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78"/>
      <c r="Y4" s="78"/>
      <c r="Z4" s="78"/>
      <c r="AA4" s="78"/>
      <c r="AB4" s="78"/>
      <c r="AC4" s="78"/>
      <c r="AD4" s="78"/>
      <c r="AE4" s="78"/>
      <c r="AF4" s="78"/>
      <c r="AG4" s="78"/>
      <c r="AH4" s="78"/>
      <c r="AI4" s="78"/>
      <c r="AJ4" s="781" t="s">
        <v>1</v>
      </c>
    </row>
    <row r="5" spans="1:36" x14ac:dyDescent="0.3">
      <c r="A5" s="772"/>
      <c r="B5" s="774"/>
      <c r="C5" s="774"/>
      <c r="D5" s="776"/>
      <c r="E5" s="1">
        <v>2018</v>
      </c>
      <c r="F5" s="1">
        <v>2019</v>
      </c>
      <c r="G5" s="1">
        <v>2020</v>
      </c>
      <c r="H5" s="329">
        <v>2021</v>
      </c>
      <c r="I5" s="46">
        <v>2022</v>
      </c>
      <c r="J5" s="46">
        <v>2023</v>
      </c>
      <c r="K5" s="46">
        <v>2024</v>
      </c>
      <c r="L5" s="46">
        <v>2025</v>
      </c>
      <c r="M5" s="141">
        <v>2026</v>
      </c>
      <c r="N5" s="1">
        <v>2027</v>
      </c>
      <c r="O5" s="1">
        <v>2028</v>
      </c>
      <c r="P5" s="1">
        <v>2029</v>
      </c>
      <c r="Q5" s="1">
        <v>2030</v>
      </c>
      <c r="R5" s="1">
        <v>2031</v>
      </c>
      <c r="S5" s="1">
        <v>2032</v>
      </c>
      <c r="T5" s="1">
        <v>2033</v>
      </c>
      <c r="U5" s="1">
        <v>2034</v>
      </c>
      <c r="V5" s="1">
        <v>2035</v>
      </c>
      <c r="W5" s="1">
        <v>2036</v>
      </c>
      <c r="X5" s="1">
        <v>2037</v>
      </c>
      <c r="Y5" s="1">
        <v>2038</v>
      </c>
      <c r="Z5" s="1">
        <v>2039</v>
      </c>
      <c r="AA5" s="1">
        <v>2040</v>
      </c>
      <c r="AB5" s="1">
        <v>2041</v>
      </c>
      <c r="AC5" s="1">
        <v>2042</v>
      </c>
      <c r="AD5" s="1">
        <v>2043</v>
      </c>
      <c r="AE5" s="1">
        <v>2044</v>
      </c>
      <c r="AF5" s="1">
        <v>2045</v>
      </c>
      <c r="AG5" s="1">
        <v>2046</v>
      </c>
      <c r="AH5" s="1">
        <v>2047</v>
      </c>
      <c r="AI5" s="1">
        <v>2048</v>
      </c>
      <c r="AJ5" s="782"/>
    </row>
    <row r="6" spans="1:36" x14ac:dyDescent="0.3">
      <c r="A6" s="253" t="s">
        <v>49</v>
      </c>
      <c r="B6" s="191">
        <f>B23</f>
        <v>20</v>
      </c>
      <c r="C6" s="328">
        <f>C23*29.3/1000</f>
        <v>10.271555366342399</v>
      </c>
      <c r="D6" s="344">
        <f>D23</f>
        <v>0.89100000000000001</v>
      </c>
      <c r="E6" s="175"/>
      <c r="F6" s="175"/>
      <c r="G6" s="590"/>
      <c r="H6" s="136"/>
      <c r="I6" s="110">
        <f>I23*29.3/1000</f>
        <v>9.1519558314110778</v>
      </c>
      <c r="J6" s="110">
        <f>J23*29.3/1000</f>
        <v>9.1519558314110778</v>
      </c>
      <c r="K6" s="110">
        <f t="shared" ref="K6:AB6" si="0">K23*29.3/1000</f>
        <v>9.1519558314110778</v>
      </c>
      <c r="L6" s="110">
        <f t="shared" si="0"/>
        <v>9.1519558314110778</v>
      </c>
      <c r="M6" s="205">
        <f t="shared" si="0"/>
        <v>9.1519558314110778</v>
      </c>
      <c r="N6" s="205">
        <f t="shared" si="0"/>
        <v>9.1519558314110778</v>
      </c>
      <c r="O6" s="205">
        <f t="shared" si="0"/>
        <v>9.1519558314110778</v>
      </c>
      <c r="P6" s="205">
        <f t="shared" si="0"/>
        <v>9.1519558314110778</v>
      </c>
      <c r="Q6" s="205">
        <f t="shared" si="0"/>
        <v>9.1519558314110778</v>
      </c>
      <c r="R6" s="205">
        <f t="shared" si="0"/>
        <v>9.1519558314110778</v>
      </c>
      <c r="S6" s="205">
        <f t="shared" si="0"/>
        <v>9.1519558314110778</v>
      </c>
      <c r="T6" s="205">
        <f t="shared" si="0"/>
        <v>9.1519558314110778</v>
      </c>
      <c r="U6" s="205">
        <f t="shared" si="0"/>
        <v>9.1519558314110778</v>
      </c>
      <c r="V6" s="205">
        <f t="shared" si="0"/>
        <v>9.1519558314110778</v>
      </c>
      <c r="W6" s="205">
        <f t="shared" si="0"/>
        <v>9.1519558314110778</v>
      </c>
      <c r="X6" s="205">
        <f t="shared" si="0"/>
        <v>9.1519558314110778</v>
      </c>
      <c r="Y6" s="205">
        <f t="shared" si="0"/>
        <v>9.1519558314110778</v>
      </c>
      <c r="Z6" s="205">
        <f t="shared" si="0"/>
        <v>9.1519558314110778</v>
      </c>
      <c r="AA6" s="205">
        <f t="shared" si="0"/>
        <v>9.1519558314110778</v>
      </c>
      <c r="AB6" s="205">
        <f t="shared" si="0"/>
        <v>9.1519558314110778</v>
      </c>
      <c r="AC6" s="205">
        <v>0</v>
      </c>
      <c r="AD6" s="205">
        <v>0</v>
      </c>
      <c r="AE6" s="205">
        <v>0</v>
      </c>
      <c r="AF6" s="205">
        <v>0</v>
      </c>
      <c r="AG6" s="205">
        <v>0</v>
      </c>
      <c r="AH6" s="205">
        <v>0</v>
      </c>
      <c r="AI6" s="205">
        <v>0</v>
      </c>
      <c r="AJ6" s="327">
        <f>SUM(E6:AI6)</f>
        <v>183.03911662822151</v>
      </c>
    </row>
    <row r="7" spans="1:36" x14ac:dyDescent="0.3">
      <c r="A7" s="104" t="s">
        <v>261</v>
      </c>
      <c r="B7" s="178"/>
      <c r="C7" s="202">
        <f>SUM(C6:C6)</f>
        <v>10.271555366342399</v>
      </c>
      <c r="D7" s="345">
        <f>I7/C7</f>
        <v>0.89100000000000001</v>
      </c>
      <c r="E7" s="250"/>
      <c r="F7" s="250"/>
      <c r="G7" s="259"/>
      <c r="H7" s="259"/>
      <c r="I7" s="202">
        <f>SUM(I6:I6)</f>
        <v>9.1519558314110778</v>
      </c>
      <c r="J7" s="202">
        <f t="shared" ref="J7:AI7" si="1">SUM(J6:J6)</f>
        <v>9.1519558314110778</v>
      </c>
      <c r="K7" s="202">
        <f t="shared" si="1"/>
        <v>9.1519558314110778</v>
      </c>
      <c r="L7" s="202">
        <f t="shared" si="1"/>
        <v>9.1519558314110778</v>
      </c>
      <c r="M7" s="226">
        <f t="shared" si="1"/>
        <v>9.1519558314110778</v>
      </c>
      <c r="N7" s="227">
        <f t="shared" si="1"/>
        <v>9.1519558314110778</v>
      </c>
      <c r="O7" s="227">
        <f t="shared" si="1"/>
        <v>9.1519558314110778</v>
      </c>
      <c r="P7" s="227">
        <f t="shared" si="1"/>
        <v>9.1519558314110778</v>
      </c>
      <c r="Q7" s="227">
        <f t="shared" si="1"/>
        <v>9.1519558314110778</v>
      </c>
      <c r="R7" s="227">
        <f t="shared" si="1"/>
        <v>9.1519558314110778</v>
      </c>
      <c r="S7" s="227">
        <f t="shared" si="1"/>
        <v>9.1519558314110778</v>
      </c>
      <c r="T7" s="227">
        <f t="shared" si="1"/>
        <v>9.1519558314110778</v>
      </c>
      <c r="U7" s="227">
        <f t="shared" si="1"/>
        <v>9.1519558314110778</v>
      </c>
      <c r="V7" s="227">
        <f t="shared" si="1"/>
        <v>9.1519558314110778</v>
      </c>
      <c r="W7" s="227">
        <f t="shared" si="1"/>
        <v>9.1519558314110778</v>
      </c>
      <c r="X7" s="227">
        <f t="shared" si="1"/>
        <v>9.1519558314110778</v>
      </c>
      <c r="Y7" s="227">
        <f t="shared" si="1"/>
        <v>9.1519558314110778</v>
      </c>
      <c r="Z7" s="227">
        <f t="shared" si="1"/>
        <v>9.1519558314110778</v>
      </c>
      <c r="AA7" s="227">
        <f t="shared" si="1"/>
        <v>9.1519558314110778</v>
      </c>
      <c r="AB7" s="227">
        <f t="shared" si="1"/>
        <v>9.1519558314110778</v>
      </c>
      <c r="AC7" s="227">
        <f t="shared" si="1"/>
        <v>0</v>
      </c>
      <c r="AD7" s="227">
        <f t="shared" si="1"/>
        <v>0</v>
      </c>
      <c r="AE7" s="227">
        <f t="shared" si="1"/>
        <v>0</v>
      </c>
      <c r="AF7" s="227">
        <f t="shared" si="1"/>
        <v>0</v>
      </c>
      <c r="AG7" s="227">
        <f t="shared" si="1"/>
        <v>0</v>
      </c>
      <c r="AH7" s="227">
        <f t="shared" si="1"/>
        <v>0</v>
      </c>
      <c r="AI7" s="228">
        <f t="shared" si="1"/>
        <v>0</v>
      </c>
      <c r="AJ7" s="229">
        <f>SUM(AJ6:AJ6)</f>
        <v>183.03911662822151</v>
      </c>
    </row>
    <row r="8" spans="1:36" x14ac:dyDescent="0.3">
      <c r="A8" s="104" t="s">
        <v>256</v>
      </c>
      <c r="B8" s="392"/>
      <c r="C8" s="185"/>
      <c r="D8" s="185"/>
      <c r="E8" s="250"/>
      <c r="F8" s="250"/>
      <c r="G8" s="259"/>
      <c r="H8" s="259"/>
      <c r="I8" s="202">
        <f>I7-I7</f>
        <v>0</v>
      </c>
      <c r="J8" s="202">
        <f>I7-J7</f>
        <v>0</v>
      </c>
      <c r="K8" s="202">
        <f t="shared" ref="K8:AI8" si="2">J7-K7</f>
        <v>0</v>
      </c>
      <c r="L8" s="202">
        <f t="shared" si="2"/>
        <v>0</v>
      </c>
      <c r="M8" s="226">
        <f t="shared" si="2"/>
        <v>0</v>
      </c>
      <c r="N8" s="226">
        <f t="shared" si="2"/>
        <v>0</v>
      </c>
      <c r="O8" s="226">
        <f t="shared" si="2"/>
        <v>0</v>
      </c>
      <c r="P8" s="226">
        <f t="shared" si="2"/>
        <v>0</v>
      </c>
      <c r="Q8" s="226">
        <f t="shared" si="2"/>
        <v>0</v>
      </c>
      <c r="R8" s="226">
        <f t="shared" si="2"/>
        <v>0</v>
      </c>
      <c r="S8" s="226">
        <f t="shared" si="2"/>
        <v>0</v>
      </c>
      <c r="T8" s="226">
        <f t="shared" si="2"/>
        <v>0</v>
      </c>
      <c r="U8" s="226">
        <f t="shared" si="2"/>
        <v>0</v>
      </c>
      <c r="V8" s="226">
        <f t="shared" si="2"/>
        <v>0</v>
      </c>
      <c r="W8" s="226">
        <f t="shared" si="2"/>
        <v>0</v>
      </c>
      <c r="X8" s="226">
        <f t="shared" si="2"/>
        <v>0</v>
      </c>
      <c r="Y8" s="226">
        <f t="shared" si="2"/>
        <v>0</v>
      </c>
      <c r="Z8" s="226">
        <f t="shared" si="2"/>
        <v>0</v>
      </c>
      <c r="AA8" s="226">
        <f t="shared" si="2"/>
        <v>0</v>
      </c>
      <c r="AB8" s="226">
        <f t="shared" si="2"/>
        <v>0</v>
      </c>
      <c r="AC8" s="226">
        <f t="shared" si="2"/>
        <v>9.1519558314110778</v>
      </c>
      <c r="AD8" s="226">
        <f t="shared" si="2"/>
        <v>0</v>
      </c>
      <c r="AE8" s="226">
        <f t="shared" si="2"/>
        <v>0</v>
      </c>
      <c r="AF8" s="226">
        <f t="shared" si="2"/>
        <v>0</v>
      </c>
      <c r="AG8" s="226">
        <f t="shared" si="2"/>
        <v>0</v>
      </c>
      <c r="AH8" s="226">
        <f t="shared" si="2"/>
        <v>0</v>
      </c>
      <c r="AI8" s="226">
        <f t="shared" si="2"/>
        <v>0</v>
      </c>
      <c r="AJ8" s="230"/>
    </row>
    <row r="9" spans="1:36" x14ac:dyDescent="0.3">
      <c r="A9" s="104" t="s">
        <v>257</v>
      </c>
      <c r="B9" s="201"/>
      <c r="C9" s="185"/>
      <c r="D9" s="538"/>
      <c r="E9" s="250"/>
      <c r="F9" s="250"/>
      <c r="G9" s="259"/>
      <c r="H9" s="259"/>
      <c r="I9" s="202">
        <f>$I$7-I7</f>
        <v>0</v>
      </c>
      <c r="J9" s="202">
        <f>$I$7-J7</f>
        <v>0</v>
      </c>
      <c r="K9" s="202">
        <f t="shared" ref="K9:AI9" si="3">$I$7-K7</f>
        <v>0</v>
      </c>
      <c r="L9" s="202">
        <f t="shared" si="3"/>
        <v>0</v>
      </c>
      <c r="M9" s="231">
        <f t="shared" si="3"/>
        <v>0</v>
      </c>
      <c r="N9" s="231">
        <f t="shared" si="3"/>
        <v>0</v>
      </c>
      <c r="O9" s="231">
        <f t="shared" si="3"/>
        <v>0</v>
      </c>
      <c r="P9" s="231">
        <f t="shared" si="3"/>
        <v>0</v>
      </c>
      <c r="Q9" s="231">
        <f t="shared" si="3"/>
        <v>0</v>
      </c>
      <c r="R9" s="231">
        <f t="shared" si="3"/>
        <v>0</v>
      </c>
      <c r="S9" s="231">
        <f t="shared" si="3"/>
        <v>0</v>
      </c>
      <c r="T9" s="231">
        <f t="shared" si="3"/>
        <v>0</v>
      </c>
      <c r="U9" s="231">
        <f t="shared" si="3"/>
        <v>0</v>
      </c>
      <c r="V9" s="231">
        <f t="shared" si="3"/>
        <v>0</v>
      </c>
      <c r="W9" s="231">
        <f t="shared" si="3"/>
        <v>0</v>
      </c>
      <c r="X9" s="231">
        <f t="shared" si="3"/>
        <v>0</v>
      </c>
      <c r="Y9" s="231">
        <f t="shared" si="3"/>
        <v>0</v>
      </c>
      <c r="Z9" s="231">
        <f t="shared" si="3"/>
        <v>0</v>
      </c>
      <c r="AA9" s="231">
        <f t="shared" si="3"/>
        <v>0</v>
      </c>
      <c r="AB9" s="231">
        <f t="shared" si="3"/>
        <v>0</v>
      </c>
      <c r="AC9" s="231">
        <f t="shared" si="3"/>
        <v>9.1519558314110778</v>
      </c>
      <c r="AD9" s="231">
        <f t="shared" si="3"/>
        <v>9.1519558314110778</v>
      </c>
      <c r="AE9" s="231">
        <f t="shared" si="3"/>
        <v>9.1519558314110778</v>
      </c>
      <c r="AF9" s="231">
        <f t="shared" si="3"/>
        <v>9.1519558314110778</v>
      </c>
      <c r="AG9" s="231">
        <f t="shared" si="3"/>
        <v>9.1519558314110778</v>
      </c>
      <c r="AH9" s="231">
        <f t="shared" si="3"/>
        <v>9.1519558314110778</v>
      </c>
      <c r="AI9" s="231">
        <f t="shared" si="3"/>
        <v>9.1519558314110778</v>
      </c>
      <c r="AJ9" s="232"/>
    </row>
    <row r="10" spans="1:36" hidden="1" x14ac:dyDescent="0.3">
      <c r="A10" s="391" t="s">
        <v>71</v>
      </c>
      <c r="B10" s="715">
        <f>SUMPRODUCT(B6:B6,C6:C6)/C7</f>
        <v>20</v>
      </c>
      <c r="C10" s="190"/>
      <c r="D10" s="91"/>
      <c r="E10" s="91"/>
      <c r="F10" s="91"/>
      <c r="G10" s="91"/>
      <c r="H10" s="91"/>
      <c r="I10" s="91"/>
      <c r="J10" s="91"/>
      <c r="K10" s="91"/>
      <c r="L10" s="91"/>
      <c r="M10" s="91"/>
      <c r="N10" s="91"/>
      <c r="O10" s="91"/>
      <c r="P10" s="91"/>
      <c r="Q10" s="91"/>
      <c r="R10" s="91"/>
      <c r="S10" s="91"/>
      <c r="T10" s="91"/>
      <c r="U10" s="91"/>
      <c r="V10" s="91"/>
      <c r="W10" s="91"/>
      <c r="X10" s="91"/>
      <c r="Y10" s="91"/>
      <c r="Z10" s="91"/>
      <c r="AA10" s="91"/>
      <c r="AB10" s="91"/>
      <c r="AC10" s="91"/>
    </row>
    <row r="11" spans="1:36" x14ac:dyDescent="0.3">
      <c r="A11" s="713"/>
      <c r="B11" s="714"/>
      <c r="C11" s="190"/>
      <c r="D11" s="91"/>
      <c r="E11" s="91"/>
      <c r="F11" s="91"/>
      <c r="G11" s="91"/>
      <c r="H11" s="91"/>
      <c r="I11" s="91"/>
      <c r="J11" s="91"/>
      <c r="K11" s="91"/>
      <c r="L11" s="91"/>
      <c r="M11" s="91"/>
      <c r="N11" s="91"/>
      <c r="O11" s="91"/>
      <c r="P11" s="91"/>
      <c r="Q11" s="91"/>
      <c r="R11" s="91"/>
      <c r="S11" s="91"/>
      <c r="T11" s="91"/>
      <c r="U11" s="91"/>
      <c r="V11" s="91"/>
      <c r="W11" s="91"/>
      <c r="X11" s="91"/>
      <c r="Y11" s="91"/>
      <c r="Z11" s="91"/>
      <c r="AA11" s="91"/>
      <c r="AB11" s="91"/>
      <c r="AC11" s="91"/>
    </row>
    <row r="12" spans="1:36" ht="15.75" customHeight="1" x14ac:dyDescent="0.3">
      <c r="A12" s="771" t="s">
        <v>91</v>
      </c>
      <c r="B12" s="773" t="s">
        <v>0</v>
      </c>
      <c r="C12" s="773" t="s">
        <v>28</v>
      </c>
      <c r="D12" s="773" t="s">
        <v>60</v>
      </c>
      <c r="E12" s="524"/>
      <c r="F12" s="78"/>
      <c r="G12" s="78"/>
      <c r="H12" s="78"/>
      <c r="I12" s="837" t="s">
        <v>62</v>
      </c>
      <c r="J12" s="838"/>
      <c r="K12" s="838"/>
      <c r="L12" s="838"/>
      <c r="M12" s="838"/>
      <c r="N12" s="838"/>
      <c r="O12" s="779"/>
      <c r="P12" s="779"/>
      <c r="Q12" s="779"/>
      <c r="R12" s="779"/>
      <c r="S12" s="780"/>
      <c r="T12" s="91"/>
    </row>
    <row r="13" spans="1:36" x14ac:dyDescent="0.3">
      <c r="A13" s="772"/>
      <c r="B13" s="774"/>
      <c r="C13" s="774"/>
      <c r="D13" s="776"/>
      <c r="E13" s="1">
        <v>2018</v>
      </c>
      <c r="F13" s="1">
        <v>2019</v>
      </c>
      <c r="G13" s="1">
        <v>2020</v>
      </c>
      <c r="H13" s="329">
        <v>2021</v>
      </c>
      <c r="I13" s="46">
        <f>T5</f>
        <v>2033</v>
      </c>
      <c r="J13" s="46">
        <f t="shared" ref="J13:S17" si="4">U5</f>
        <v>2034</v>
      </c>
      <c r="K13" s="46">
        <f t="shared" si="4"/>
        <v>2035</v>
      </c>
      <c r="L13" s="46">
        <f t="shared" si="4"/>
        <v>2036</v>
      </c>
      <c r="M13" s="46">
        <f t="shared" si="4"/>
        <v>2037</v>
      </c>
      <c r="N13" s="46">
        <f t="shared" si="4"/>
        <v>2038</v>
      </c>
      <c r="O13" s="707">
        <f t="shared" si="4"/>
        <v>2039</v>
      </c>
      <c r="P13" s="372">
        <f t="shared" si="4"/>
        <v>2040</v>
      </c>
      <c r="Q13" s="372">
        <f t="shared" si="4"/>
        <v>2041</v>
      </c>
      <c r="R13" s="372">
        <f t="shared" si="4"/>
        <v>2042</v>
      </c>
      <c r="S13" s="372">
        <f t="shared" si="4"/>
        <v>2043</v>
      </c>
      <c r="T13" s="91"/>
    </row>
    <row r="14" spans="1:36" x14ac:dyDescent="0.3">
      <c r="A14" s="253" t="str">
        <f>A6</f>
        <v>Air Sealing</v>
      </c>
      <c r="B14" s="191">
        <f t="shared" ref="B14:D14" si="5">B6</f>
        <v>20</v>
      </c>
      <c r="C14" s="328">
        <f t="shared" si="5"/>
        <v>10.271555366342399</v>
      </c>
      <c r="D14" s="344">
        <f t="shared" si="5"/>
        <v>0.89100000000000001</v>
      </c>
      <c r="E14" s="175"/>
      <c r="F14" s="175"/>
      <c r="G14" s="590"/>
      <c r="H14" s="136"/>
      <c r="I14" s="110">
        <f t="shared" ref="I14:I17" si="6">T6</f>
        <v>9.1519558314110778</v>
      </c>
      <c r="J14" s="110">
        <f t="shared" si="4"/>
        <v>9.1519558314110778</v>
      </c>
      <c r="K14" s="110">
        <f t="shared" si="4"/>
        <v>9.1519558314110778</v>
      </c>
      <c r="L14" s="110">
        <f t="shared" si="4"/>
        <v>9.1519558314110778</v>
      </c>
      <c r="M14" s="110">
        <f t="shared" si="4"/>
        <v>9.1519558314110778</v>
      </c>
      <c r="N14" s="110">
        <f t="shared" si="4"/>
        <v>9.1519558314110778</v>
      </c>
      <c r="O14" s="717">
        <f t="shared" si="4"/>
        <v>9.1519558314110778</v>
      </c>
      <c r="P14" s="110">
        <f t="shared" si="4"/>
        <v>9.1519558314110778</v>
      </c>
      <c r="Q14" s="110">
        <f t="shared" si="4"/>
        <v>9.1519558314110778</v>
      </c>
      <c r="R14" s="110">
        <f t="shared" si="4"/>
        <v>0</v>
      </c>
      <c r="S14" s="110">
        <f t="shared" si="4"/>
        <v>0</v>
      </c>
      <c r="T14" s="91"/>
    </row>
    <row r="15" spans="1:36" x14ac:dyDescent="0.3">
      <c r="A15" s="104" t="s">
        <v>261</v>
      </c>
      <c r="B15" s="178"/>
      <c r="C15" s="202">
        <f>C7</f>
        <v>10.271555366342399</v>
      </c>
      <c r="D15" s="345">
        <f>D7</f>
        <v>0.89100000000000001</v>
      </c>
      <c r="E15" s="250"/>
      <c r="F15" s="250"/>
      <c r="G15" s="259"/>
      <c r="H15" s="259"/>
      <c r="I15" s="202">
        <f t="shared" si="6"/>
        <v>9.1519558314110778</v>
      </c>
      <c r="J15" s="202">
        <f t="shared" si="4"/>
        <v>9.1519558314110778</v>
      </c>
      <c r="K15" s="202">
        <f t="shared" si="4"/>
        <v>9.1519558314110778</v>
      </c>
      <c r="L15" s="202">
        <f t="shared" si="4"/>
        <v>9.1519558314110778</v>
      </c>
      <c r="M15" s="202">
        <f t="shared" si="4"/>
        <v>9.1519558314110778</v>
      </c>
      <c r="N15" s="202">
        <f t="shared" si="4"/>
        <v>9.1519558314110778</v>
      </c>
      <c r="O15" s="718">
        <f t="shared" si="4"/>
        <v>9.1519558314110778</v>
      </c>
      <c r="P15" s="202">
        <f t="shared" si="4"/>
        <v>9.1519558314110778</v>
      </c>
      <c r="Q15" s="202">
        <f t="shared" si="4"/>
        <v>9.1519558314110778</v>
      </c>
      <c r="R15" s="202">
        <f t="shared" si="4"/>
        <v>0</v>
      </c>
      <c r="S15" s="202">
        <f t="shared" si="4"/>
        <v>0</v>
      </c>
      <c r="T15" s="91"/>
    </row>
    <row r="16" spans="1:36" x14ac:dyDescent="0.3">
      <c r="A16" s="104" t="s">
        <v>256</v>
      </c>
      <c r="B16" s="184"/>
      <c r="C16" s="185"/>
      <c r="D16" s="185"/>
      <c r="E16" s="250"/>
      <c r="F16" s="250"/>
      <c r="G16" s="259"/>
      <c r="H16" s="259"/>
      <c r="I16" s="202">
        <f t="shared" si="6"/>
        <v>0</v>
      </c>
      <c r="J16" s="202">
        <f t="shared" si="4"/>
        <v>0</v>
      </c>
      <c r="K16" s="202">
        <f t="shared" si="4"/>
        <v>0</v>
      </c>
      <c r="L16" s="202">
        <f t="shared" si="4"/>
        <v>0</v>
      </c>
      <c r="M16" s="202">
        <f t="shared" si="4"/>
        <v>0</v>
      </c>
      <c r="N16" s="202">
        <f t="shared" si="4"/>
        <v>0</v>
      </c>
      <c r="O16" s="718">
        <f t="shared" si="4"/>
        <v>0</v>
      </c>
      <c r="P16" s="202">
        <f t="shared" si="4"/>
        <v>0</v>
      </c>
      <c r="Q16" s="202">
        <f t="shared" si="4"/>
        <v>0</v>
      </c>
      <c r="R16" s="202">
        <f t="shared" si="4"/>
        <v>9.1519558314110778</v>
      </c>
      <c r="S16" s="202">
        <f t="shared" si="4"/>
        <v>0</v>
      </c>
      <c r="T16" s="91"/>
    </row>
    <row r="17" spans="1:36" x14ac:dyDescent="0.3">
      <c r="A17" s="104" t="s">
        <v>257</v>
      </c>
      <c r="B17" s="392"/>
      <c r="C17" s="185"/>
      <c r="D17" s="185"/>
      <c r="E17" s="250"/>
      <c r="F17" s="250"/>
      <c r="G17" s="259"/>
      <c r="H17" s="259"/>
      <c r="I17" s="202">
        <f t="shared" si="6"/>
        <v>0</v>
      </c>
      <c r="J17" s="202">
        <f t="shared" si="4"/>
        <v>0</v>
      </c>
      <c r="K17" s="202">
        <f t="shared" si="4"/>
        <v>0</v>
      </c>
      <c r="L17" s="202">
        <f t="shared" si="4"/>
        <v>0</v>
      </c>
      <c r="M17" s="202">
        <f t="shared" si="4"/>
        <v>0</v>
      </c>
      <c r="N17" s="202">
        <f t="shared" si="4"/>
        <v>0</v>
      </c>
      <c r="O17" s="718">
        <f t="shared" si="4"/>
        <v>0</v>
      </c>
      <c r="P17" s="202">
        <f t="shared" si="4"/>
        <v>0</v>
      </c>
      <c r="Q17" s="202">
        <f t="shared" si="4"/>
        <v>0</v>
      </c>
      <c r="R17" s="202">
        <f t="shared" si="4"/>
        <v>9.1519558314110778</v>
      </c>
      <c r="S17" s="202">
        <f t="shared" si="4"/>
        <v>9.1519558314110778</v>
      </c>
      <c r="T17" s="91"/>
    </row>
    <row r="18" spans="1:36" x14ac:dyDescent="0.3">
      <c r="A18" s="391" t="s">
        <v>71</v>
      </c>
      <c r="B18" s="362">
        <f>B10</f>
        <v>20</v>
      </c>
      <c r="C18" s="190"/>
      <c r="D18" s="91"/>
      <c r="E18" s="91"/>
      <c r="F18" s="91"/>
      <c r="G18" s="91"/>
      <c r="H18" s="91"/>
      <c r="I18" s="91"/>
      <c r="J18" s="91"/>
      <c r="K18" s="91"/>
      <c r="L18" s="91"/>
      <c r="M18" s="91"/>
      <c r="N18" s="91"/>
      <c r="O18" s="91"/>
      <c r="P18" s="91"/>
      <c r="Q18" s="91"/>
      <c r="R18" s="91"/>
      <c r="S18" s="91"/>
      <c r="T18" s="91"/>
      <c r="U18" s="91"/>
      <c r="V18" s="91"/>
      <c r="W18" s="91"/>
      <c r="X18" s="91"/>
      <c r="Y18" s="91"/>
      <c r="Z18" s="91"/>
      <c r="AA18" s="91"/>
      <c r="AB18" s="91"/>
      <c r="AC18" s="91"/>
    </row>
    <row r="19" spans="1:36" x14ac:dyDescent="0.3">
      <c r="A19" s="713"/>
      <c r="B19" s="714"/>
      <c r="C19" s="190"/>
      <c r="D19" s="91"/>
      <c r="E19" s="91"/>
      <c r="F19" s="91"/>
      <c r="G19" s="91"/>
      <c r="H19" s="91"/>
      <c r="I19" s="91"/>
      <c r="J19" s="91"/>
      <c r="K19" s="91"/>
      <c r="L19" s="91"/>
      <c r="M19" s="91"/>
      <c r="N19" s="91"/>
      <c r="O19" s="91"/>
      <c r="P19" s="91"/>
      <c r="Q19" s="91"/>
      <c r="R19" s="91"/>
      <c r="S19" s="91"/>
      <c r="T19" s="91"/>
      <c r="U19" s="91"/>
      <c r="V19" s="91"/>
      <c r="W19" s="91"/>
      <c r="X19" s="91"/>
      <c r="Y19" s="91"/>
      <c r="Z19" s="91"/>
      <c r="AA19" s="91"/>
      <c r="AB19" s="91"/>
      <c r="AC19" s="91"/>
    </row>
    <row r="20" spans="1:36" x14ac:dyDescent="0.3">
      <c r="A20" s="77" t="s">
        <v>744</v>
      </c>
      <c r="B20" s="476"/>
      <c r="C20" s="186"/>
    </row>
    <row r="21" spans="1:36" ht="15.75" customHeight="1" x14ac:dyDescent="0.3">
      <c r="A21" s="771" t="s">
        <v>91</v>
      </c>
      <c r="B21" s="773" t="s">
        <v>0</v>
      </c>
      <c r="C21" s="773" t="s">
        <v>92</v>
      </c>
      <c r="D21" s="773" t="s">
        <v>60</v>
      </c>
      <c r="E21" s="413"/>
      <c r="F21" s="173"/>
      <c r="G21" s="173"/>
      <c r="H21" s="173"/>
      <c r="I21" s="441" t="s">
        <v>82</v>
      </c>
      <c r="J21" s="173"/>
      <c r="K21" s="173"/>
      <c r="L21" s="173"/>
      <c r="M21" s="173"/>
      <c r="N21" s="173"/>
      <c r="O21" s="173"/>
      <c r="P21" s="173"/>
      <c r="Q21" s="173"/>
      <c r="R21" s="173"/>
      <c r="S21" s="173"/>
      <c r="T21" s="173"/>
      <c r="U21" s="173"/>
      <c r="V21" s="173"/>
      <c r="W21" s="173"/>
      <c r="X21" s="173"/>
      <c r="Y21" s="173"/>
      <c r="Z21" s="173"/>
      <c r="AA21" s="173"/>
      <c r="AB21" s="173"/>
      <c r="AC21" s="173"/>
      <c r="AD21" s="173"/>
      <c r="AE21" s="173"/>
      <c r="AF21" s="173"/>
      <c r="AG21" s="173"/>
      <c r="AH21" s="173"/>
      <c r="AI21" s="173"/>
      <c r="AJ21" s="781" t="s">
        <v>1</v>
      </c>
    </row>
    <row r="22" spans="1:36" x14ac:dyDescent="0.3">
      <c r="A22" s="772"/>
      <c r="B22" s="774"/>
      <c r="C22" s="774"/>
      <c r="D22" s="776"/>
      <c r="E22" s="1">
        <v>2018</v>
      </c>
      <c r="F22" s="1">
        <v>2019</v>
      </c>
      <c r="G22" s="1">
        <v>2020</v>
      </c>
      <c r="H22" s="1">
        <v>2021</v>
      </c>
      <c r="I22" s="1">
        <v>2022</v>
      </c>
      <c r="J22" s="1">
        <v>2023</v>
      </c>
      <c r="K22" s="1">
        <v>2024</v>
      </c>
      <c r="L22" s="1">
        <v>2025</v>
      </c>
      <c r="M22" s="1">
        <v>2026</v>
      </c>
      <c r="N22" s="1">
        <v>2027</v>
      </c>
      <c r="O22" s="1">
        <v>2028</v>
      </c>
      <c r="P22" s="1">
        <v>2029</v>
      </c>
      <c r="Q22" s="1">
        <v>2030</v>
      </c>
      <c r="R22" s="1">
        <v>2031</v>
      </c>
      <c r="S22" s="1">
        <v>2032</v>
      </c>
      <c r="T22" s="1">
        <v>2033</v>
      </c>
      <c r="U22" s="1">
        <v>2034</v>
      </c>
      <c r="V22" s="1">
        <v>2035</v>
      </c>
      <c r="W22" s="1">
        <v>2036</v>
      </c>
      <c r="X22" s="1">
        <v>2037</v>
      </c>
      <c r="Y22" s="1">
        <v>2038</v>
      </c>
      <c r="Z22" s="1">
        <v>2039</v>
      </c>
      <c r="AA22" s="1">
        <v>2040</v>
      </c>
      <c r="AB22" s="1">
        <v>2041</v>
      </c>
      <c r="AC22" s="1">
        <v>2042</v>
      </c>
      <c r="AD22" s="1">
        <v>2043</v>
      </c>
      <c r="AE22" s="1">
        <v>2044</v>
      </c>
      <c r="AF22" s="1">
        <v>2045</v>
      </c>
      <c r="AG22" s="1">
        <v>2046</v>
      </c>
      <c r="AH22" s="1">
        <v>2047</v>
      </c>
      <c r="AI22" s="1">
        <v>2048</v>
      </c>
      <c r="AJ22" s="782"/>
    </row>
    <row r="23" spans="1:36" x14ac:dyDescent="0.3">
      <c r="A23" s="253" t="s">
        <v>49</v>
      </c>
      <c r="B23" s="191">
        <v>20</v>
      </c>
      <c r="C23" s="328">
        <f>I23/D23</f>
        <v>350.565029568</v>
      </c>
      <c r="D23" s="344">
        <v>0.89100000000000001</v>
      </c>
      <c r="E23" s="175"/>
      <c r="F23" s="175"/>
      <c r="G23" s="590"/>
      <c r="H23" s="72"/>
      <c r="I23" s="110">
        <v>312.35344134508802</v>
      </c>
      <c r="J23" s="205">
        <f>I23</f>
        <v>312.35344134508802</v>
      </c>
      <c r="K23" s="205">
        <f t="shared" ref="K23:AB23" si="7">J23</f>
        <v>312.35344134508802</v>
      </c>
      <c r="L23" s="205">
        <f t="shared" si="7"/>
        <v>312.35344134508802</v>
      </c>
      <c r="M23" s="205">
        <f t="shared" si="7"/>
        <v>312.35344134508802</v>
      </c>
      <c r="N23" s="205">
        <f t="shared" si="7"/>
        <v>312.35344134508802</v>
      </c>
      <c r="O23" s="205">
        <f t="shared" si="7"/>
        <v>312.35344134508802</v>
      </c>
      <c r="P23" s="205">
        <f t="shared" si="7"/>
        <v>312.35344134508802</v>
      </c>
      <c r="Q23" s="205">
        <f t="shared" si="7"/>
        <v>312.35344134508802</v>
      </c>
      <c r="R23" s="205">
        <f t="shared" si="7"/>
        <v>312.35344134508802</v>
      </c>
      <c r="S23" s="205">
        <f t="shared" si="7"/>
        <v>312.35344134508802</v>
      </c>
      <c r="T23" s="205">
        <f t="shared" si="7"/>
        <v>312.35344134508802</v>
      </c>
      <c r="U23" s="205">
        <f t="shared" si="7"/>
        <v>312.35344134508802</v>
      </c>
      <c r="V23" s="205">
        <f t="shared" si="7"/>
        <v>312.35344134508802</v>
      </c>
      <c r="W23" s="205">
        <f t="shared" si="7"/>
        <v>312.35344134508802</v>
      </c>
      <c r="X23" s="205">
        <f t="shared" si="7"/>
        <v>312.35344134508802</v>
      </c>
      <c r="Y23" s="205">
        <f t="shared" si="7"/>
        <v>312.35344134508802</v>
      </c>
      <c r="Z23" s="205">
        <f t="shared" si="7"/>
        <v>312.35344134508802</v>
      </c>
      <c r="AA23" s="205">
        <f t="shared" si="7"/>
        <v>312.35344134508802</v>
      </c>
      <c r="AB23" s="205">
        <f t="shared" si="7"/>
        <v>312.35344134508802</v>
      </c>
      <c r="AC23" s="205">
        <v>0</v>
      </c>
      <c r="AD23" s="205">
        <v>0</v>
      </c>
      <c r="AE23" s="205">
        <v>0</v>
      </c>
      <c r="AF23" s="205">
        <v>0</v>
      </c>
      <c r="AG23" s="205">
        <v>0</v>
      </c>
      <c r="AH23" s="205">
        <v>0</v>
      </c>
      <c r="AI23" s="205">
        <v>0</v>
      </c>
      <c r="AJ23" s="327">
        <f>SUM(E23:AI23)</f>
        <v>6247.0688269017601</v>
      </c>
    </row>
    <row r="24" spans="1:36" x14ac:dyDescent="0.3">
      <c r="A24" s="104" t="s">
        <v>261</v>
      </c>
      <c r="B24" s="178"/>
      <c r="C24" s="202">
        <f>SUM(C23:C23)</f>
        <v>350.565029568</v>
      </c>
      <c r="D24" s="345">
        <f>I24/C24</f>
        <v>0.89100000000000001</v>
      </c>
      <c r="E24" s="250"/>
      <c r="F24" s="250"/>
      <c r="G24" s="259"/>
      <c r="H24" s="250"/>
      <c r="I24" s="202">
        <f>SUM(I23:I23)</f>
        <v>312.35344134508802</v>
      </c>
      <c r="J24" s="226">
        <f t="shared" ref="J24:AJ24" si="8">SUM(J23:J23)</f>
        <v>312.35344134508802</v>
      </c>
      <c r="K24" s="227">
        <f t="shared" si="8"/>
        <v>312.35344134508802</v>
      </c>
      <c r="L24" s="227">
        <f t="shared" si="8"/>
        <v>312.35344134508802</v>
      </c>
      <c r="M24" s="227">
        <f t="shared" si="8"/>
        <v>312.35344134508802</v>
      </c>
      <c r="N24" s="227">
        <f t="shared" si="8"/>
        <v>312.35344134508802</v>
      </c>
      <c r="O24" s="227">
        <f t="shared" si="8"/>
        <v>312.35344134508802</v>
      </c>
      <c r="P24" s="227">
        <f t="shared" si="8"/>
        <v>312.35344134508802</v>
      </c>
      <c r="Q24" s="227">
        <f t="shared" si="8"/>
        <v>312.35344134508802</v>
      </c>
      <c r="R24" s="227">
        <f t="shared" si="8"/>
        <v>312.35344134508802</v>
      </c>
      <c r="S24" s="227">
        <f t="shared" si="8"/>
        <v>312.35344134508802</v>
      </c>
      <c r="T24" s="227">
        <f t="shared" si="8"/>
        <v>312.35344134508802</v>
      </c>
      <c r="U24" s="227">
        <f t="shared" si="8"/>
        <v>312.35344134508802</v>
      </c>
      <c r="V24" s="227">
        <f t="shared" si="8"/>
        <v>312.35344134508802</v>
      </c>
      <c r="W24" s="227">
        <f t="shared" si="8"/>
        <v>312.35344134508802</v>
      </c>
      <c r="X24" s="227">
        <f t="shared" si="8"/>
        <v>312.35344134508802</v>
      </c>
      <c r="Y24" s="227">
        <f t="shared" si="8"/>
        <v>312.35344134508802</v>
      </c>
      <c r="Z24" s="227">
        <f t="shared" si="8"/>
        <v>312.35344134508802</v>
      </c>
      <c r="AA24" s="227">
        <f t="shared" si="8"/>
        <v>312.35344134508802</v>
      </c>
      <c r="AB24" s="227">
        <f t="shared" si="8"/>
        <v>312.35344134508802</v>
      </c>
      <c r="AC24" s="227">
        <f t="shared" si="8"/>
        <v>0</v>
      </c>
      <c r="AD24" s="227">
        <f t="shared" si="8"/>
        <v>0</v>
      </c>
      <c r="AE24" s="227">
        <f t="shared" si="8"/>
        <v>0</v>
      </c>
      <c r="AF24" s="227">
        <f t="shared" si="8"/>
        <v>0</v>
      </c>
      <c r="AG24" s="227">
        <f t="shared" si="8"/>
        <v>0</v>
      </c>
      <c r="AH24" s="227">
        <f t="shared" si="8"/>
        <v>0</v>
      </c>
      <c r="AI24" s="228">
        <f t="shared" si="8"/>
        <v>0</v>
      </c>
      <c r="AJ24" s="229">
        <f t="shared" si="8"/>
        <v>6247.0688269017601</v>
      </c>
    </row>
    <row r="25" spans="1:36" x14ac:dyDescent="0.3">
      <c r="A25" s="104" t="s">
        <v>256</v>
      </c>
      <c r="B25" s="184"/>
      <c r="C25" s="185"/>
      <c r="D25" s="185"/>
      <c r="E25" s="250"/>
      <c r="F25" s="250"/>
      <c r="G25" s="259"/>
      <c r="H25" s="250"/>
      <c r="I25" s="202">
        <f>I24-I24</f>
        <v>0</v>
      </c>
      <c r="J25" s="226">
        <f>I24-J24</f>
        <v>0</v>
      </c>
      <c r="K25" s="226">
        <f t="shared" ref="K25:AI25" si="9">J24-K24</f>
        <v>0</v>
      </c>
      <c r="L25" s="226">
        <f t="shared" si="9"/>
        <v>0</v>
      </c>
      <c r="M25" s="226">
        <f t="shared" si="9"/>
        <v>0</v>
      </c>
      <c r="N25" s="226">
        <f t="shared" si="9"/>
        <v>0</v>
      </c>
      <c r="O25" s="226">
        <f t="shared" si="9"/>
        <v>0</v>
      </c>
      <c r="P25" s="226">
        <f t="shared" si="9"/>
        <v>0</v>
      </c>
      <c r="Q25" s="226">
        <f t="shared" si="9"/>
        <v>0</v>
      </c>
      <c r="R25" s="226">
        <f t="shared" si="9"/>
        <v>0</v>
      </c>
      <c r="S25" s="226">
        <f t="shared" si="9"/>
        <v>0</v>
      </c>
      <c r="T25" s="226">
        <f t="shared" si="9"/>
        <v>0</v>
      </c>
      <c r="U25" s="226">
        <f t="shared" si="9"/>
        <v>0</v>
      </c>
      <c r="V25" s="226">
        <f t="shared" si="9"/>
        <v>0</v>
      </c>
      <c r="W25" s="226">
        <f t="shared" si="9"/>
        <v>0</v>
      </c>
      <c r="X25" s="226">
        <f t="shared" si="9"/>
        <v>0</v>
      </c>
      <c r="Y25" s="226">
        <f t="shared" si="9"/>
        <v>0</v>
      </c>
      <c r="Z25" s="226">
        <f t="shared" si="9"/>
        <v>0</v>
      </c>
      <c r="AA25" s="226">
        <f t="shared" si="9"/>
        <v>0</v>
      </c>
      <c r="AB25" s="226">
        <f t="shared" si="9"/>
        <v>0</v>
      </c>
      <c r="AC25" s="226">
        <f t="shared" si="9"/>
        <v>312.35344134508802</v>
      </c>
      <c r="AD25" s="226">
        <f t="shared" si="9"/>
        <v>0</v>
      </c>
      <c r="AE25" s="226">
        <f t="shared" si="9"/>
        <v>0</v>
      </c>
      <c r="AF25" s="226">
        <f t="shared" si="9"/>
        <v>0</v>
      </c>
      <c r="AG25" s="226">
        <f t="shared" si="9"/>
        <v>0</v>
      </c>
      <c r="AH25" s="226">
        <f t="shared" si="9"/>
        <v>0</v>
      </c>
      <c r="AI25" s="226">
        <f t="shared" si="9"/>
        <v>0</v>
      </c>
      <c r="AJ25" s="230"/>
    </row>
    <row r="26" spans="1:36" x14ac:dyDescent="0.3">
      <c r="A26" s="104" t="s">
        <v>257</v>
      </c>
      <c r="B26" s="392"/>
      <c r="C26" s="185"/>
      <c r="D26" s="185"/>
      <c r="E26" s="250"/>
      <c r="F26" s="250"/>
      <c r="G26" s="259"/>
      <c r="H26" s="250"/>
      <c r="I26" s="202">
        <f>$I$24-I24</f>
        <v>0</v>
      </c>
      <c r="J26" s="231">
        <f>$I$24-J24</f>
        <v>0</v>
      </c>
      <c r="K26" s="231">
        <f t="shared" ref="K26:AI26" si="10">$I$24-K24</f>
        <v>0</v>
      </c>
      <c r="L26" s="231">
        <f t="shared" si="10"/>
        <v>0</v>
      </c>
      <c r="M26" s="231">
        <f t="shared" si="10"/>
        <v>0</v>
      </c>
      <c r="N26" s="231">
        <f t="shared" si="10"/>
        <v>0</v>
      </c>
      <c r="O26" s="231">
        <f t="shared" si="10"/>
        <v>0</v>
      </c>
      <c r="P26" s="231">
        <f t="shared" si="10"/>
        <v>0</v>
      </c>
      <c r="Q26" s="231">
        <f t="shared" si="10"/>
        <v>0</v>
      </c>
      <c r="R26" s="231">
        <f t="shared" si="10"/>
        <v>0</v>
      </c>
      <c r="S26" s="231">
        <f t="shared" si="10"/>
        <v>0</v>
      </c>
      <c r="T26" s="231">
        <f t="shared" si="10"/>
        <v>0</v>
      </c>
      <c r="U26" s="231">
        <f t="shared" si="10"/>
        <v>0</v>
      </c>
      <c r="V26" s="231">
        <f t="shared" si="10"/>
        <v>0</v>
      </c>
      <c r="W26" s="231">
        <f t="shared" si="10"/>
        <v>0</v>
      </c>
      <c r="X26" s="231">
        <f t="shared" si="10"/>
        <v>0</v>
      </c>
      <c r="Y26" s="231">
        <f t="shared" si="10"/>
        <v>0</v>
      </c>
      <c r="Z26" s="231">
        <f t="shared" si="10"/>
        <v>0</v>
      </c>
      <c r="AA26" s="231">
        <f t="shared" si="10"/>
        <v>0</v>
      </c>
      <c r="AB26" s="231">
        <f t="shared" si="10"/>
        <v>0</v>
      </c>
      <c r="AC26" s="231">
        <f t="shared" si="10"/>
        <v>312.35344134508802</v>
      </c>
      <c r="AD26" s="231">
        <f t="shared" si="10"/>
        <v>312.35344134508802</v>
      </c>
      <c r="AE26" s="231">
        <f t="shared" si="10"/>
        <v>312.35344134508802</v>
      </c>
      <c r="AF26" s="231">
        <f t="shared" si="10"/>
        <v>312.35344134508802</v>
      </c>
      <c r="AG26" s="231">
        <f t="shared" si="10"/>
        <v>312.35344134508802</v>
      </c>
      <c r="AH26" s="231">
        <f t="shared" si="10"/>
        <v>312.35344134508802</v>
      </c>
      <c r="AI26" s="231">
        <f t="shared" si="10"/>
        <v>312.35344134508802</v>
      </c>
      <c r="AJ26" s="232"/>
    </row>
    <row r="27" spans="1:36" x14ac:dyDescent="0.3">
      <c r="A27" s="391" t="s">
        <v>71</v>
      </c>
      <c r="B27" s="362">
        <f>SUMPRODUCT(B23:B23,C23:C23)/C24</f>
        <v>20</v>
      </c>
      <c r="C27" s="186"/>
    </row>
  </sheetData>
  <mergeCells count="15">
    <mergeCell ref="AJ4:AJ5"/>
    <mergeCell ref="A4:A5"/>
    <mergeCell ref="B4:B5"/>
    <mergeCell ref="C4:C5"/>
    <mergeCell ref="D4:D5"/>
    <mergeCell ref="AJ21:AJ22"/>
    <mergeCell ref="A21:A22"/>
    <mergeCell ref="B21:B22"/>
    <mergeCell ref="C21:C22"/>
    <mergeCell ref="D21:D22"/>
    <mergeCell ref="I12:S12"/>
    <mergeCell ref="A12:A13"/>
    <mergeCell ref="B12:B13"/>
    <mergeCell ref="C12:C13"/>
    <mergeCell ref="D12:D13"/>
  </mergeCells>
  <pageMargins left="0.7" right="0.7" top="0.75" bottom="0.75" header="0.3" footer="0.3"/>
  <pageSetup orientation="portrait" horizontalDpi="1200" verticalDpi="1200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6C16D6-C60B-460B-8D32-13D1D0829C42}">
  <dimension ref="A1:AJ12"/>
  <sheetViews>
    <sheetView workbookViewId="0"/>
  </sheetViews>
  <sheetFormatPr defaultRowHeight="15.75" x14ac:dyDescent="0.3"/>
  <cols>
    <col min="1" max="1" width="23.88671875" customWidth="1"/>
    <col min="2" max="2" width="6.109375" customWidth="1"/>
    <col min="3" max="3" width="11.5546875" customWidth="1"/>
    <col min="4" max="4" width="5.44140625" bestFit="1" customWidth="1"/>
    <col min="5" max="7" width="8.6640625" hidden="1" customWidth="1"/>
    <col min="8" max="8" width="6.77734375" hidden="1" customWidth="1"/>
    <col min="9" max="19" width="6.77734375" customWidth="1"/>
    <col min="20" max="24" width="7" bestFit="1" customWidth="1"/>
    <col min="25" max="35" width="9.88671875" hidden="1" customWidth="1"/>
    <col min="36" max="36" width="9.88671875" customWidth="1"/>
  </cols>
  <sheetData>
    <row r="1" spans="1:36" x14ac:dyDescent="0.3">
      <c r="A1" s="77" t="s">
        <v>332</v>
      </c>
    </row>
    <row r="2" spans="1:36" x14ac:dyDescent="0.3">
      <c r="A2" s="415"/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  <c r="P2" s="91"/>
      <c r="Q2" s="91"/>
      <c r="R2" s="91"/>
      <c r="S2" s="91"/>
    </row>
    <row r="3" spans="1:36" ht="15.75" customHeight="1" x14ac:dyDescent="0.3">
      <c r="A3" s="771" t="s">
        <v>148</v>
      </c>
      <c r="B3" s="773" t="s">
        <v>0</v>
      </c>
      <c r="C3" s="773" t="s">
        <v>28</v>
      </c>
      <c r="D3" s="773" t="s">
        <v>60</v>
      </c>
      <c r="E3" s="441"/>
      <c r="F3" s="173"/>
      <c r="G3" s="173"/>
      <c r="H3" s="416"/>
      <c r="I3" s="441" t="s">
        <v>62</v>
      </c>
      <c r="J3" s="173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173"/>
      <c r="W3" s="173"/>
      <c r="X3" s="173"/>
      <c r="Y3" s="173"/>
      <c r="Z3" s="173"/>
      <c r="AA3" s="173"/>
      <c r="AB3" s="173"/>
      <c r="AC3" s="173"/>
      <c r="AD3" s="173"/>
      <c r="AE3" s="173"/>
      <c r="AF3" s="173"/>
      <c r="AG3" s="173"/>
      <c r="AH3" s="173"/>
      <c r="AI3" s="173"/>
      <c r="AJ3" s="822" t="s">
        <v>1</v>
      </c>
    </row>
    <row r="4" spans="1:36" x14ac:dyDescent="0.3">
      <c r="A4" s="772"/>
      <c r="B4" s="774"/>
      <c r="C4" s="774"/>
      <c r="D4" s="774"/>
      <c r="E4" s="1">
        <v>2018</v>
      </c>
      <c r="F4" s="1">
        <v>2019</v>
      </c>
      <c r="G4" s="1">
        <v>2020</v>
      </c>
      <c r="H4" s="1">
        <v>2021</v>
      </c>
      <c r="I4" s="1">
        <v>2022</v>
      </c>
      <c r="J4" s="1">
        <v>2023</v>
      </c>
      <c r="K4" s="1">
        <v>2024</v>
      </c>
      <c r="L4" s="1">
        <v>2025</v>
      </c>
      <c r="M4" s="1">
        <v>2026</v>
      </c>
      <c r="N4" s="1">
        <v>2027</v>
      </c>
      <c r="O4" s="1">
        <v>2028</v>
      </c>
      <c r="P4" s="1">
        <v>2029</v>
      </c>
      <c r="Q4" s="1">
        <v>2030</v>
      </c>
      <c r="R4" s="1">
        <v>2031</v>
      </c>
      <c r="S4" s="1">
        <v>2032</v>
      </c>
      <c r="T4" s="1">
        <v>2033</v>
      </c>
      <c r="U4" s="1">
        <v>2034</v>
      </c>
      <c r="V4" s="1">
        <v>2035</v>
      </c>
      <c r="W4" s="1">
        <v>2036</v>
      </c>
      <c r="X4" s="1">
        <v>2037</v>
      </c>
      <c r="Y4" s="1">
        <v>2038</v>
      </c>
      <c r="Z4" s="1">
        <v>2039</v>
      </c>
      <c r="AA4" s="1">
        <v>2040</v>
      </c>
      <c r="AB4" s="1">
        <v>2041</v>
      </c>
      <c r="AC4" s="1">
        <v>2042</v>
      </c>
      <c r="AD4" s="1">
        <v>2043</v>
      </c>
      <c r="AE4" s="1">
        <v>2044</v>
      </c>
      <c r="AF4" s="1">
        <v>2045</v>
      </c>
      <c r="AG4" s="1">
        <v>2046</v>
      </c>
      <c r="AH4" s="1">
        <v>2047</v>
      </c>
      <c r="AI4" s="329">
        <v>2048</v>
      </c>
      <c r="AJ4" s="823"/>
    </row>
    <row r="5" spans="1:36" x14ac:dyDescent="0.3">
      <c r="A5" s="253" t="s">
        <v>497</v>
      </c>
      <c r="B5" s="525">
        <v>14.797277300976573</v>
      </c>
      <c r="C5" s="734">
        <v>18346.937099102874</v>
      </c>
      <c r="D5" s="480">
        <v>0.91319999999999624</v>
      </c>
      <c r="E5" s="72"/>
      <c r="F5" s="72"/>
      <c r="G5" s="72"/>
      <c r="H5" s="72"/>
      <c r="I5" s="336">
        <v>16754.422958900675</v>
      </c>
      <c r="J5" s="209">
        <v>16754.422958900675</v>
      </c>
      <c r="K5" s="209">
        <v>16754.422958900675</v>
      </c>
      <c r="L5" s="209">
        <v>16754.422958900675</v>
      </c>
      <c r="M5" s="209">
        <v>16754.422958900675</v>
      </c>
      <c r="N5" s="209">
        <v>16754.422958900675</v>
      </c>
      <c r="O5" s="209">
        <v>16754.422958900675</v>
      </c>
      <c r="P5" s="209">
        <v>16754.422958900675</v>
      </c>
      <c r="Q5" s="209">
        <v>16754.422958900675</v>
      </c>
      <c r="R5" s="209">
        <v>16754.422958900675</v>
      </c>
      <c r="S5" s="209">
        <v>16754.422958900675</v>
      </c>
      <c r="T5" s="209">
        <v>16754.422958900675</v>
      </c>
      <c r="U5" s="209">
        <v>16754.422958900675</v>
      </c>
      <c r="V5" s="209">
        <v>16754.422958900675</v>
      </c>
      <c r="W5" s="209">
        <v>13357.921116093081</v>
      </c>
      <c r="X5" s="209">
        <v>0</v>
      </c>
      <c r="Y5" s="209">
        <v>0</v>
      </c>
      <c r="Z5" s="209">
        <v>0</v>
      </c>
      <c r="AA5" s="209">
        <v>0</v>
      </c>
      <c r="AB5" s="209">
        <v>0</v>
      </c>
      <c r="AC5" s="209">
        <v>0</v>
      </c>
      <c r="AD5" s="209">
        <v>0</v>
      </c>
      <c r="AE5" s="209">
        <v>0</v>
      </c>
      <c r="AF5" s="209">
        <v>0</v>
      </c>
      <c r="AG5" s="209">
        <v>0</v>
      </c>
      <c r="AH5" s="209">
        <v>0</v>
      </c>
      <c r="AI5" s="209">
        <v>0</v>
      </c>
      <c r="AJ5" s="735">
        <f>SUM(E5:AI5)</f>
        <v>247919.84254070261</v>
      </c>
    </row>
    <row r="6" spans="1:36" x14ac:dyDescent="0.3">
      <c r="A6" s="253" t="s">
        <v>498</v>
      </c>
      <c r="B6" s="525">
        <v>14.797277300976612</v>
      </c>
      <c r="C6" s="734">
        <v>3436.1314195378513</v>
      </c>
      <c r="D6" s="480">
        <v>0.9131999999999999</v>
      </c>
      <c r="E6" s="72"/>
      <c r="F6" s="72"/>
      <c r="G6" s="72"/>
      <c r="H6" s="72"/>
      <c r="I6" s="336">
        <v>3137.8752123219656</v>
      </c>
      <c r="J6" s="462">
        <v>3137.8752123219656</v>
      </c>
      <c r="K6" s="462">
        <v>3137.8752123219656</v>
      </c>
      <c r="L6" s="462">
        <v>3137.8752123219656</v>
      </c>
      <c r="M6" s="462">
        <v>3137.8752123219656</v>
      </c>
      <c r="N6" s="462">
        <v>3137.8752123219656</v>
      </c>
      <c r="O6" s="462">
        <v>3137.8752123219656</v>
      </c>
      <c r="P6" s="462">
        <v>3137.8752123219656</v>
      </c>
      <c r="Q6" s="462">
        <v>3137.8752123219656</v>
      </c>
      <c r="R6" s="462">
        <v>3137.8752123219656</v>
      </c>
      <c r="S6" s="462">
        <v>3137.8752123219656</v>
      </c>
      <c r="T6" s="462">
        <v>3137.8752123219656</v>
      </c>
      <c r="U6" s="462">
        <v>3137.8752123219656</v>
      </c>
      <c r="V6" s="462">
        <v>3137.8752123219656</v>
      </c>
      <c r="W6" s="462">
        <v>2501.7566800814957</v>
      </c>
      <c r="X6" s="462">
        <v>0</v>
      </c>
      <c r="Y6" s="462">
        <v>0</v>
      </c>
      <c r="Z6" s="462">
        <v>0</v>
      </c>
      <c r="AA6" s="462">
        <v>0</v>
      </c>
      <c r="AB6" s="462">
        <v>0</v>
      </c>
      <c r="AC6" s="462">
        <v>0</v>
      </c>
      <c r="AD6" s="462">
        <v>0</v>
      </c>
      <c r="AE6" s="462">
        <v>0</v>
      </c>
      <c r="AF6" s="462">
        <v>0</v>
      </c>
      <c r="AG6" s="462">
        <v>0</v>
      </c>
      <c r="AH6" s="462">
        <v>0</v>
      </c>
      <c r="AI6" s="462">
        <v>0</v>
      </c>
      <c r="AJ6" s="548">
        <f t="shared" ref="AJ6:AJ7" si="0">SUM(E6:AI6)</f>
        <v>46432.009652589026</v>
      </c>
    </row>
    <row r="7" spans="1:36" x14ac:dyDescent="0.3">
      <c r="A7" s="253" t="s">
        <v>104</v>
      </c>
      <c r="B7" s="525">
        <v>6.7852830631993273</v>
      </c>
      <c r="C7" s="734">
        <v>1245.1853152926631</v>
      </c>
      <c r="D7" s="480">
        <v>0.91319999999999979</v>
      </c>
      <c r="E7" s="72"/>
      <c r="F7" s="72"/>
      <c r="G7" s="72"/>
      <c r="H7" s="72"/>
      <c r="I7" s="336">
        <v>1137.1032299252597</v>
      </c>
      <c r="J7" s="462">
        <v>1137.1032299252597</v>
      </c>
      <c r="K7" s="462">
        <v>1137.1032299252597</v>
      </c>
      <c r="L7" s="462">
        <v>1137.1032299252597</v>
      </c>
      <c r="M7" s="462">
        <v>688.7907688687468</v>
      </c>
      <c r="N7" s="462">
        <v>667.90705402269293</v>
      </c>
      <c r="O7" s="462">
        <v>615.84611672491428</v>
      </c>
      <c r="P7" s="462">
        <v>5.7799219115092804</v>
      </c>
      <c r="Q7" s="462">
        <v>5.7799219115092804</v>
      </c>
      <c r="R7" s="462">
        <v>5.7799219115092804</v>
      </c>
      <c r="S7" s="462">
        <v>0</v>
      </c>
      <c r="T7" s="462">
        <v>0</v>
      </c>
      <c r="U7" s="462">
        <v>0</v>
      </c>
      <c r="V7" s="462">
        <v>0</v>
      </c>
      <c r="W7" s="462">
        <v>0</v>
      </c>
      <c r="X7" s="462">
        <v>0</v>
      </c>
      <c r="Y7" s="462">
        <v>0</v>
      </c>
      <c r="Z7" s="462">
        <v>0</v>
      </c>
      <c r="AA7" s="462">
        <v>0</v>
      </c>
      <c r="AB7" s="462">
        <v>0</v>
      </c>
      <c r="AC7" s="462">
        <v>0</v>
      </c>
      <c r="AD7" s="462">
        <v>0</v>
      </c>
      <c r="AE7" s="462">
        <v>0</v>
      </c>
      <c r="AF7" s="462">
        <v>0</v>
      </c>
      <c r="AG7" s="462">
        <v>0</v>
      </c>
      <c r="AH7" s="462">
        <v>0</v>
      </c>
      <c r="AI7" s="462">
        <v>0</v>
      </c>
      <c r="AJ7" s="548">
        <f t="shared" si="0"/>
        <v>6538.2966250519212</v>
      </c>
    </row>
    <row r="8" spans="1:36" x14ac:dyDescent="0.3">
      <c r="A8" s="104" t="s">
        <v>261</v>
      </c>
      <c r="B8" s="485"/>
      <c r="C8" s="67">
        <f>SUM(C5:C7)</f>
        <v>23028.253833933388</v>
      </c>
      <c r="D8" s="402">
        <f>I8/C8</f>
        <v>0.9131999999999969</v>
      </c>
      <c r="E8" s="250"/>
      <c r="F8" s="250"/>
      <c r="G8" s="250"/>
      <c r="H8" s="250"/>
      <c r="I8" s="513">
        <f t="shared" ref="I8:AI8" si="1">SUM(I5:I7)</f>
        <v>21029.401401147898</v>
      </c>
      <c r="J8" s="207">
        <f t="shared" si="1"/>
        <v>21029.401401147898</v>
      </c>
      <c r="K8" s="207">
        <f t="shared" si="1"/>
        <v>21029.401401147898</v>
      </c>
      <c r="L8" s="207">
        <f t="shared" si="1"/>
        <v>21029.401401147898</v>
      </c>
      <c r="M8" s="207">
        <f t="shared" si="1"/>
        <v>20581.088940091387</v>
      </c>
      <c r="N8" s="207">
        <f t="shared" si="1"/>
        <v>20560.205225245332</v>
      </c>
      <c r="O8" s="207">
        <f t="shared" si="1"/>
        <v>20508.144287947554</v>
      </c>
      <c r="P8" s="207">
        <f t="shared" si="1"/>
        <v>19898.078093134147</v>
      </c>
      <c r="Q8" s="207">
        <f t="shared" si="1"/>
        <v>19898.078093134147</v>
      </c>
      <c r="R8" s="207">
        <f t="shared" si="1"/>
        <v>19898.078093134147</v>
      </c>
      <c r="S8" s="207">
        <f t="shared" si="1"/>
        <v>19892.298171222639</v>
      </c>
      <c r="T8" s="207">
        <f t="shared" si="1"/>
        <v>19892.298171222639</v>
      </c>
      <c r="U8" s="207">
        <f t="shared" si="1"/>
        <v>19892.298171222639</v>
      </c>
      <c r="V8" s="207">
        <f t="shared" si="1"/>
        <v>19892.298171222639</v>
      </c>
      <c r="W8" s="207">
        <f t="shared" si="1"/>
        <v>15859.677796174576</v>
      </c>
      <c r="X8" s="207">
        <f t="shared" si="1"/>
        <v>0</v>
      </c>
      <c r="Y8" s="207">
        <f t="shared" si="1"/>
        <v>0</v>
      </c>
      <c r="Z8" s="207">
        <f t="shared" si="1"/>
        <v>0</v>
      </c>
      <c r="AA8" s="207">
        <f t="shared" si="1"/>
        <v>0</v>
      </c>
      <c r="AB8" s="207">
        <f t="shared" si="1"/>
        <v>0</v>
      </c>
      <c r="AC8" s="207">
        <f t="shared" si="1"/>
        <v>0</v>
      </c>
      <c r="AD8" s="207">
        <f t="shared" si="1"/>
        <v>0</v>
      </c>
      <c r="AE8" s="207">
        <f t="shared" si="1"/>
        <v>0</v>
      </c>
      <c r="AF8" s="207">
        <f t="shared" si="1"/>
        <v>0</v>
      </c>
      <c r="AG8" s="207">
        <f t="shared" si="1"/>
        <v>0</v>
      </c>
      <c r="AH8" s="207">
        <f t="shared" si="1"/>
        <v>0</v>
      </c>
      <c r="AI8" s="207">
        <f t="shared" si="1"/>
        <v>0</v>
      </c>
      <c r="AJ8" s="549">
        <f>SUM(AJ5:AJ7)</f>
        <v>300890.14881834359</v>
      </c>
    </row>
    <row r="9" spans="1:36" x14ac:dyDescent="0.3">
      <c r="A9" s="464" t="s">
        <v>256</v>
      </c>
      <c r="B9" s="539"/>
      <c r="C9" s="256"/>
      <c r="D9" s="256"/>
      <c r="E9" s="257"/>
      <c r="F9" s="257"/>
      <c r="G9" s="258"/>
      <c r="H9" s="258"/>
      <c r="I9" s="733">
        <f>I8-I8</f>
        <v>0</v>
      </c>
      <c r="J9" s="207">
        <f t="shared" ref="J9:AI9" si="2">I8-J8</f>
        <v>0</v>
      </c>
      <c r="K9" s="207">
        <f t="shared" si="2"/>
        <v>0</v>
      </c>
      <c r="L9" s="207">
        <f t="shared" si="2"/>
        <v>0</v>
      </c>
      <c r="M9" s="207">
        <f t="shared" si="2"/>
        <v>448.31246105651007</v>
      </c>
      <c r="N9" s="207">
        <f t="shared" si="2"/>
        <v>20.883714846055227</v>
      </c>
      <c r="O9" s="207">
        <f t="shared" si="2"/>
        <v>52.060937297777855</v>
      </c>
      <c r="P9" s="207">
        <f t="shared" si="2"/>
        <v>610.06619481340749</v>
      </c>
      <c r="Q9" s="207">
        <f t="shared" si="2"/>
        <v>0</v>
      </c>
      <c r="R9" s="207">
        <f t="shared" si="2"/>
        <v>0</v>
      </c>
      <c r="S9" s="207">
        <f t="shared" si="2"/>
        <v>5.7799219115076994</v>
      </c>
      <c r="T9" s="207">
        <f t="shared" si="2"/>
        <v>0</v>
      </c>
      <c r="U9" s="207">
        <f t="shared" si="2"/>
        <v>0</v>
      </c>
      <c r="V9" s="207">
        <f t="shared" si="2"/>
        <v>0</v>
      </c>
      <c r="W9" s="207">
        <f t="shared" si="2"/>
        <v>4032.6203750480636</v>
      </c>
      <c r="X9" s="207">
        <f t="shared" si="2"/>
        <v>15859.677796174576</v>
      </c>
      <c r="Y9" s="207">
        <f t="shared" si="2"/>
        <v>0</v>
      </c>
      <c r="Z9" s="207">
        <f t="shared" si="2"/>
        <v>0</v>
      </c>
      <c r="AA9" s="207">
        <f t="shared" si="2"/>
        <v>0</v>
      </c>
      <c r="AB9" s="207">
        <f t="shared" si="2"/>
        <v>0</v>
      </c>
      <c r="AC9" s="207">
        <f t="shared" si="2"/>
        <v>0</v>
      </c>
      <c r="AD9" s="207">
        <f t="shared" si="2"/>
        <v>0</v>
      </c>
      <c r="AE9" s="207">
        <f t="shared" si="2"/>
        <v>0</v>
      </c>
      <c r="AF9" s="207">
        <f t="shared" si="2"/>
        <v>0</v>
      </c>
      <c r="AG9" s="207">
        <f t="shared" si="2"/>
        <v>0</v>
      </c>
      <c r="AH9" s="207">
        <f t="shared" si="2"/>
        <v>0</v>
      </c>
      <c r="AI9" s="207">
        <f t="shared" si="2"/>
        <v>0</v>
      </c>
      <c r="AJ9" s="186"/>
    </row>
    <row r="10" spans="1:36" x14ac:dyDescent="0.3">
      <c r="A10" s="104" t="s">
        <v>257</v>
      </c>
      <c r="B10" s="184"/>
      <c r="C10" s="185"/>
      <c r="D10" s="185"/>
      <c r="E10" s="250"/>
      <c r="F10" s="250"/>
      <c r="G10" s="259"/>
      <c r="H10" s="259"/>
      <c r="I10" s="513">
        <f>$I$8-I8</f>
        <v>0</v>
      </c>
      <c r="J10" s="208">
        <f t="shared" ref="J10:AI10" si="3">$I$8-J8</f>
        <v>0</v>
      </c>
      <c r="K10" s="208">
        <f t="shared" si="3"/>
        <v>0</v>
      </c>
      <c r="L10" s="208">
        <f t="shared" si="3"/>
        <v>0</v>
      </c>
      <c r="M10" s="208">
        <f t="shared" si="3"/>
        <v>448.31246105651007</v>
      </c>
      <c r="N10" s="208">
        <f t="shared" si="3"/>
        <v>469.1961759025653</v>
      </c>
      <c r="O10" s="208">
        <f t="shared" si="3"/>
        <v>521.25711320034316</v>
      </c>
      <c r="P10" s="208">
        <f t="shared" si="3"/>
        <v>1131.3233080137506</v>
      </c>
      <c r="Q10" s="208">
        <f t="shared" si="3"/>
        <v>1131.3233080137506</v>
      </c>
      <c r="R10" s="208">
        <f t="shared" si="3"/>
        <v>1131.3233080137506</v>
      </c>
      <c r="S10" s="208">
        <f t="shared" si="3"/>
        <v>1137.1032299252583</v>
      </c>
      <c r="T10" s="208">
        <f t="shared" si="3"/>
        <v>1137.1032299252583</v>
      </c>
      <c r="U10" s="208">
        <f t="shared" si="3"/>
        <v>1137.1032299252583</v>
      </c>
      <c r="V10" s="208">
        <f t="shared" si="3"/>
        <v>1137.1032299252583</v>
      </c>
      <c r="W10" s="208">
        <f t="shared" si="3"/>
        <v>5169.7236049733219</v>
      </c>
      <c r="X10" s="208">
        <f t="shared" si="3"/>
        <v>21029.401401147898</v>
      </c>
      <c r="Y10" s="208">
        <f t="shared" si="3"/>
        <v>21029.401401147898</v>
      </c>
      <c r="Z10" s="208">
        <f t="shared" si="3"/>
        <v>21029.401401147898</v>
      </c>
      <c r="AA10" s="208">
        <f t="shared" si="3"/>
        <v>21029.401401147898</v>
      </c>
      <c r="AB10" s="208">
        <f t="shared" si="3"/>
        <v>21029.401401147898</v>
      </c>
      <c r="AC10" s="208">
        <f t="shared" si="3"/>
        <v>21029.401401147898</v>
      </c>
      <c r="AD10" s="208">
        <f t="shared" si="3"/>
        <v>21029.401401147898</v>
      </c>
      <c r="AE10" s="208">
        <f t="shared" si="3"/>
        <v>21029.401401147898</v>
      </c>
      <c r="AF10" s="208">
        <f t="shared" si="3"/>
        <v>21029.401401147898</v>
      </c>
      <c r="AG10" s="208">
        <f t="shared" si="3"/>
        <v>21029.401401147898</v>
      </c>
      <c r="AH10" s="208">
        <f t="shared" si="3"/>
        <v>21029.401401147898</v>
      </c>
      <c r="AI10" s="208">
        <f t="shared" si="3"/>
        <v>21029.401401147898</v>
      </c>
      <c r="AJ10" s="187"/>
    </row>
    <row r="11" spans="1:36" x14ac:dyDescent="0.3">
      <c r="A11" s="188" t="s">
        <v>71</v>
      </c>
      <c r="B11" s="189">
        <f>SUMPRODUCT(B5:B7,C5:C7)/C8</f>
        <v>14.364052200930614</v>
      </c>
      <c r="C11" s="190"/>
      <c r="D11" s="91"/>
      <c r="E11" s="91"/>
      <c r="F11" s="91"/>
      <c r="G11" s="91"/>
      <c r="H11" s="91"/>
      <c r="I11" s="91"/>
      <c r="J11" s="91"/>
      <c r="K11" s="91"/>
      <c r="L11" s="91"/>
      <c r="M11" s="91"/>
      <c r="N11" s="91"/>
      <c r="O11" s="91"/>
      <c r="P11" s="91"/>
      <c r="Q11" s="91"/>
      <c r="R11" s="91"/>
      <c r="S11" s="91"/>
    </row>
    <row r="12" spans="1:36" x14ac:dyDescent="0.3">
      <c r="A12" s="91"/>
      <c r="B12" s="373"/>
      <c r="C12" s="91"/>
      <c r="D12" s="91"/>
      <c r="E12" s="91"/>
      <c r="F12" s="91"/>
      <c r="G12" s="91"/>
      <c r="H12" s="91"/>
      <c r="I12" s="91"/>
      <c r="J12" s="91"/>
      <c r="K12" s="91"/>
      <c r="L12" s="91"/>
      <c r="M12" s="91"/>
      <c r="N12" s="91"/>
      <c r="O12" s="91"/>
      <c r="P12" s="91"/>
      <c r="Q12" s="91"/>
      <c r="R12" s="91"/>
      <c r="S12" s="91"/>
    </row>
  </sheetData>
  <mergeCells count="5">
    <mergeCell ref="A3:A4"/>
    <mergeCell ref="B3:B4"/>
    <mergeCell ref="C3:C4"/>
    <mergeCell ref="D3:D4"/>
    <mergeCell ref="AJ3:AJ4"/>
  </mergeCells>
  <pageMargins left="0.7" right="0.7" top="0.75" bottom="0.75" header="0.3" footer="0.3"/>
  <pageSetup orientation="portrait" horizontalDpi="1200" verticalDpi="1200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D9A3A2-46E8-4A9B-9112-01AF4C36D153}">
  <dimension ref="A1:AJ14"/>
  <sheetViews>
    <sheetView workbookViewId="0">
      <selection activeCell="N20" sqref="N20"/>
    </sheetView>
  </sheetViews>
  <sheetFormatPr defaultRowHeight="15.75" x14ac:dyDescent="0.3"/>
  <cols>
    <col min="1" max="1" width="23.88671875" customWidth="1"/>
    <col min="2" max="2" width="6.109375" customWidth="1"/>
    <col min="3" max="3" width="11.5546875" customWidth="1"/>
    <col min="4" max="4" width="5.44140625" bestFit="1" customWidth="1"/>
    <col min="5" max="7" width="8.6640625" hidden="1" customWidth="1"/>
    <col min="8" max="8" width="6.77734375" hidden="1" customWidth="1"/>
    <col min="9" max="25" width="6.77734375" customWidth="1"/>
    <col min="26" max="35" width="6.77734375" hidden="1" customWidth="1"/>
    <col min="36" max="36" width="9.88671875" customWidth="1"/>
  </cols>
  <sheetData>
    <row r="1" spans="1:36" x14ac:dyDescent="0.3">
      <c r="A1" s="77" t="s">
        <v>333</v>
      </c>
    </row>
    <row r="2" spans="1:36" x14ac:dyDescent="0.3">
      <c r="A2" s="415"/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  <c r="P2" s="91"/>
      <c r="Q2" s="91"/>
      <c r="R2" s="91"/>
      <c r="S2" s="91"/>
    </row>
    <row r="3" spans="1:36" ht="15.75" customHeight="1" x14ac:dyDescent="0.3">
      <c r="A3" s="771" t="s">
        <v>148</v>
      </c>
      <c r="B3" s="773" t="s">
        <v>0</v>
      </c>
      <c r="C3" s="773" t="s">
        <v>28</v>
      </c>
      <c r="D3" s="773" t="s">
        <v>60</v>
      </c>
      <c r="E3" s="413"/>
      <c r="F3" s="173"/>
      <c r="G3" s="173"/>
      <c r="H3" s="416"/>
      <c r="I3" s="416" t="s">
        <v>62</v>
      </c>
      <c r="J3" s="173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173"/>
      <c r="W3" s="173"/>
      <c r="X3" s="173"/>
      <c r="Y3" s="173"/>
      <c r="Z3" s="173"/>
      <c r="AA3" s="173"/>
      <c r="AB3" s="173"/>
      <c r="AC3" s="173"/>
      <c r="AD3" s="173"/>
      <c r="AE3" s="173"/>
      <c r="AF3" s="173"/>
      <c r="AG3" s="173"/>
      <c r="AH3" s="173"/>
      <c r="AI3" s="173"/>
      <c r="AJ3" s="781" t="s">
        <v>1</v>
      </c>
    </row>
    <row r="4" spans="1:36" x14ac:dyDescent="0.3">
      <c r="A4" s="772"/>
      <c r="B4" s="774"/>
      <c r="C4" s="774"/>
      <c r="D4" s="774"/>
      <c r="E4" s="1">
        <v>2018</v>
      </c>
      <c r="F4" s="1">
        <v>2019</v>
      </c>
      <c r="G4" s="1">
        <v>2020</v>
      </c>
      <c r="H4" s="1">
        <v>2021</v>
      </c>
      <c r="I4" s="1">
        <v>2022</v>
      </c>
      <c r="J4" s="1">
        <v>2023</v>
      </c>
      <c r="K4" s="1">
        <v>2024</v>
      </c>
      <c r="L4" s="1">
        <v>2025</v>
      </c>
      <c r="M4" s="1">
        <v>2026</v>
      </c>
      <c r="N4" s="1">
        <v>2027</v>
      </c>
      <c r="O4" s="1">
        <v>2028</v>
      </c>
      <c r="P4" s="1">
        <v>2029</v>
      </c>
      <c r="Q4" s="1">
        <v>2030</v>
      </c>
      <c r="R4" s="1">
        <v>2031</v>
      </c>
      <c r="S4" s="1">
        <v>2032</v>
      </c>
      <c r="T4" s="1">
        <v>2033</v>
      </c>
      <c r="U4" s="1">
        <v>2034</v>
      </c>
      <c r="V4" s="1">
        <v>2035</v>
      </c>
      <c r="W4" s="1">
        <v>2036</v>
      </c>
      <c r="X4" s="1">
        <v>2037</v>
      </c>
      <c r="Y4" s="1">
        <v>2038</v>
      </c>
      <c r="Z4" s="1">
        <v>2039</v>
      </c>
      <c r="AA4" s="1">
        <v>2040</v>
      </c>
      <c r="AB4" s="1">
        <v>2041</v>
      </c>
      <c r="AC4" s="1">
        <v>2042</v>
      </c>
      <c r="AD4" s="1">
        <v>2043</v>
      </c>
      <c r="AE4" s="1">
        <v>2044</v>
      </c>
      <c r="AF4" s="1">
        <v>2045</v>
      </c>
      <c r="AG4" s="1">
        <v>2046</v>
      </c>
      <c r="AH4" s="1">
        <v>2047</v>
      </c>
      <c r="AI4" s="1">
        <v>2048</v>
      </c>
      <c r="AJ4" s="782"/>
    </row>
    <row r="5" spans="1:36" x14ac:dyDescent="0.3">
      <c r="A5" s="253" t="s">
        <v>27</v>
      </c>
      <c r="B5" s="525">
        <v>10.999999999999993</v>
      </c>
      <c r="C5" s="479">
        <v>407.54822074172216</v>
      </c>
      <c r="D5" s="480">
        <v>0.87999999999999967</v>
      </c>
      <c r="E5" s="72"/>
      <c r="F5" s="72"/>
      <c r="G5" s="72"/>
      <c r="H5" s="72"/>
      <c r="I5" s="336">
        <v>358.64243425271536</v>
      </c>
      <c r="J5" s="336">
        <v>358.64243425271536</v>
      </c>
      <c r="K5" s="336">
        <v>358.64243425271536</v>
      </c>
      <c r="L5" s="336">
        <v>358.64243425271536</v>
      </c>
      <c r="M5" s="336">
        <v>358.64243425271536</v>
      </c>
      <c r="N5" s="209">
        <v>358.64243425271536</v>
      </c>
      <c r="O5" s="209">
        <v>358.64243425271536</v>
      </c>
      <c r="P5" s="209">
        <v>358.64243425271536</v>
      </c>
      <c r="Q5" s="209">
        <v>358.64243425271536</v>
      </c>
      <c r="R5" s="209">
        <v>358.64243425271536</v>
      </c>
      <c r="S5" s="209">
        <v>358.64243425271536</v>
      </c>
      <c r="T5" s="209">
        <v>0</v>
      </c>
      <c r="U5" s="209">
        <v>0</v>
      </c>
      <c r="V5" s="209">
        <v>0</v>
      </c>
      <c r="W5" s="209">
        <v>0</v>
      </c>
      <c r="X5" s="209">
        <v>0</v>
      </c>
      <c r="Y5" s="209">
        <v>0</v>
      </c>
      <c r="Z5" s="209">
        <v>0</v>
      </c>
      <c r="AA5" s="209">
        <v>0</v>
      </c>
      <c r="AB5" s="209">
        <v>0</v>
      </c>
      <c r="AC5" s="209">
        <v>0</v>
      </c>
      <c r="AD5" s="209">
        <v>0</v>
      </c>
      <c r="AE5" s="209">
        <v>0</v>
      </c>
      <c r="AF5" s="209">
        <v>0</v>
      </c>
      <c r="AG5" s="209">
        <v>0</v>
      </c>
      <c r="AH5" s="209">
        <v>0</v>
      </c>
      <c r="AI5" s="209">
        <v>0</v>
      </c>
      <c r="AJ5" s="193">
        <f>SUM(E5:AI5)</f>
        <v>3945.0667767798682</v>
      </c>
    </row>
    <row r="6" spans="1:36" x14ac:dyDescent="0.3">
      <c r="A6" s="253" t="s">
        <v>499</v>
      </c>
      <c r="B6" s="525">
        <v>15.000000000000004</v>
      </c>
      <c r="C6" s="479">
        <v>26.75907828054299</v>
      </c>
      <c r="D6" s="480">
        <v>0.89</v>
      </c>
      <c r="E6" s="72"/>
      <c r="F6" s="72"/>
      <c r="G6" s="72"/>
      <c r="H6" s="72"/>
      <c r="I6" s="336">
        <v>23.815579669683263</v>
      </c>
      <c r="J6" s="336">
        <v>23.815579669683263</v>
      </c>
      <c r="K6" s="336">
        <v>23.815579669683263</v>
      </c>
      <c r="L6" s="336">
        <v>23.815579669683263</v>
      </c>
      <c r="M6" s="336">
        <v>23.815579669683263</v>
      </c>
      <c r="N6" s="462">
        <v>23.815579669683263</v>
      </c>
      <c r="O6" s="462">
        <v>23.815579669683263</v>
      </c>
      <c r="P6" s="462">
        <v>23.815579669683263</v>
      </c>
      <c r="Q6" s="462">
        <v>23.815579669683263</v>
      </c>
      <c r="R6" s="462">
        <v>23.815579669683263</v>
      </c>
      <c r="S6" s="462">
        <v>23.815579669683263</v>
      </c>
      <c r="T6" s="462">
        <v>23.815579669683263</v>
      </c>
      <c r="U6" s="462">
        <v>23.815579669683263</v>
      </c>
      <c r="V6" s="462">
        <v>23.815579669683263</v>
      </c>
      <c r="W6" s="462">
        <v>23.815579669683263</v>
      </c>
      <c r="X6" s="462">
        <v>0</v>
      </c>
      <c r="Y6" s="462">
        <v>0</v>
      </c>
      <c r="Z6" s="462">
        <v>0</v>
      </c>
      <c r="AA6" s="462">
        <v>0</v>
      </c>
      <c r="AB6" s="462">
        <v>0</v>
      </c>
      <c r="AC6" s="462">
        <v>0</v>
      </c>
      <c r="AD6" s="462">
        <v>0</v>
      </c>
      <c r="AE6" s="462">
        <v>0</v>
      </c>
      <c r="AF6" s="462">
        <v>0</v>
      </c>
      <c r="AG6" s="462">
        <v>0</v>
      </c>
      <c r="AH6" s="462">
        <v>0</v>
      </c>
      <c r="AI6" s="463">
        <v>0</v>
      </c>
      <c r="AJ6" s="193">
        <f t="shared" ref="AJ6:AJ9" si="0">SUM(E6:AI6)</f>
        <v>357.23369504524891</v>
      </c>
    </row>
    <row r="7" spans="1:36" x14ac:dyDescent="0.3">
      <c r="A7" s="253" t="s">
        <v>528</v>
      </c>
      <c r="B7" s="525">
        <v>16</v>
      </c>
      <c r="C7" s="479">
        <v>15.067931806803015</v>
      </c>
      <c r="D7" s="480">
        <v>0.89</v>
      </c>
      <c r="E7" s="72"/>
      <c r="F7" s="72"/>
      <c r="G7" s="72"/>
      <c r="H7" s="72"/>
      <c r="I7" s="336">
        <v>13.410459308054683</v>
      </c>
      <c r="J7" s="336">
        <v>13.410459308054683</v>
      </c>
      <c r="K7" s="336">
        <v>13.410459308054683</v>
      </c>
      <c r="L7" s="336">
        <v>13.410459308054683</v>
      </c>
      <c r="M7" s="336">
        <v>13.410459308054683</v>
      </c>
      <c r="N7" s="462">
        <v>13.410459308054683</v>
      </c>
      <c r="O7" s="462">
        <v>13.410459308054683</v>
      </c>
      <c r="P7" s="462">
        <v>13.410459308054683</v>
      </c>
      <c r="Q7" s="462">
        <v>13.410459308054683</v>
      </c>
      <c r="R7" s="462">
        <v>13.410459308054683</v>
      </c>
      <c r="S7" s="462">
        <v>13.410459308054683</v>
      </c>
      <c r="T7" s="462">
        <v>13.410459308054683</v>
      </c>
      <c r="U7" s="462">
        <v>13.410459308054683</v>
      </c>
      <c r="V7" s="462">
        <v>13.410459308054683</v>
      </c>
      <c r="W7" s="462">
        <v>13.410459308054683</v>
      </c>
      <c r="X7" s="462">
        <v>13.410459308054683</v>
      </c>
      <c r="Y7" s="462">
        <v>0</v>
      </c>
      <c r="Z7" s="462">
        <v>0</v>
      </c>
      <c r="AA7" s="462">
        <v>0</v>
      </c>
      <c r="AB7" s="462">
        <v>0</v>
      </c>
      <c r="AC7" s="462">
        <v>0</v>
      </c>
      <c r="AD7" s="462">
        <v>0</v>
      </c>
      <c r="AE7" s="462">
        <v>0</v>
      </c>
      <c r="AF7" s="462">
        <v>0</v>
      </c>
      <c r="AG7" s="462">
        <v>0</v>
      </c>
      <c r="AH7" s="462">
        <v>0</v>
      </c>
      <c r="AI7" s="463">
        <v>0</v>
      </c>
      <c r="AJ7" s="193">
        <f t="shared" si="0"/>
        <v>214.56734892887488</v>
      </c>
    </row>
    <row r="8" spans="1:36" x14ac:dyDescent="0.3">
      <c r="A8" s="253" t="s">
        <v>178</v>
      </c>
      <c r="B8" s="525">
        <v>15</v>
      </c>
      <c r="C8" s="479">
        <v>9.5323165389431423</v>
      </c>
      <c r="D8" s="480">
        <v>0.8899999999999999</v>
      </c>
      <c r="E8" s="72"/>
      <c r="F8" s="72"/>
      <c r="G8" s="72"/>
      <c r="H8" s="72"/>
      <c r="I8" s="738">
        <v>8.4837617196593982</v>
      </c>
      <c r="J8" s="336">
        <v>8.4837617196593982</v>
      </c>
      <c r="K8" s="336">
        <v>8.4837617196593982</v>
      </c>
      <c r="L8" s="336">
        <v>8.4837617196593982</v>
      </c>
      <c r="M8" s="336">
        <v>8.4837617196593982</v>
      </c>
      <c r="N8" s="462">
        <v>8.4837617196593982</v>
      </c>
      <c r="O8" s="462">
        <v>8.4837617196593982</v>
      </c>
      <c r="P8" s="462">
        <v>8.4837617196593982</v>
      </c>
      <c r="Q8" s="462">
        <v>8.4837617196593982</v>
      </c>
      <c r="R8" s="462">
        <v>8.4837617196593982</v>
      </c>
      <c r="S8" s="462">
        <v>8.4837617196593982</v>
      </c>
      <c r="T8" s="462">
        <v>8.4837617196593982</v>
      </c>
      <c r="U8" s="462">
        <v>8.4837617196593982</v>
      </c>
      <c r="V8" s="462">
        <v>8.4837617196593982</v>
      </c>
      <c r="W8" s="462">
        <v>8.4837617196593982</v>
      </c>
      <c r="X8" s="462">
        <v>0</v>
      </c>
      <c r="Y8" s="462">
        <v>0</v>
      </c>
      <c r="Z8" s="462">
        <v>0</v>
      </c>
      <c r="AA8" s="462">
        <v>0</v>
      </c>
      <c r="AB8" s="462">
        <v>0</v>
      </c>
      <c r="AC8" s="462">
        <v>0</v>
      </c>
      <c r="AD8" s="462">
        <v>0</v>
      </c>
      <c r="AE8" s="462">
        <v>0</v>
      </c>
      <c r="AF8" s="462">
        <v>0</v>
      </c>
      <c r="AG8" s="462">
        <v>0</v>
      </c>
      <c r="AH8" s="462">
        <v>0</v>
      </c>
      <c r="AI8" s="463">
        <v>0</v>
      </c>
      <c r="AJ8" s="193">
        <f t="shared" si="0"/>
        <v>127.25642579489097</v>
      </c>
    </row>
    <row r="9" spans="1:36" x14ac:dyDescent="0.3">
      <c r="A9" s="253" t="s">
        <v>529</v>
      </c>
      <c r="B9" s="525">
        <v>3.8455375741067135</v>
      </c>
      <c r="C9" s="479">
        <v>1.2484789273743016</v>
      </c>
      <c r="D9" s="480">
        <v>0.8</v>
      </c>
      <c r="E9" s="72"/>
      <c r="F9" s="72"/>
      <c r="G9" s="72"/>
      <c r="H9" s="136"/>
      <c r="I9" s="336">
        <v>0.99878314189944128</v>
      </c>
      <c r="J9" s="737">
        <v>0.99878314189944128</v>
      </c>
      <c r="K9" s="336">
        <v>0.99878314189944128</v>
      </c>
      <c r="L9" s="336">
        <v>0.84450867486033498</v>
      </c>
      <c r="M9" s="336">
        <v>0</v>
      </c>
      <c r="N9" s="462">
        <v>0</v>
      </c>
      <c r="O9" s="462">
        <v>0</v>
      </c>
      <c r="P9" s="462">
        <v>0</v>
      </c>
      <c r="Q9" s="462">
        <v>0</v>
      </c>
      <c r="R9" s="462">
        <v>0</v>
      </c>
      <c r="S9" s="462">
        <v>0</v>
      </c>
      <c r="T9" s="462">
        <v>0</v>
      </c>
      <c r="U9" s="462">
        <v>0</v>
      </c>
      <c r="V9" s="462">
        <v>0</v>
      </c>
      <c r="W9" s="462">
        <v>0</v>
      </c>
      <c r="X9" s="462">
        <v>0</v>
      </c>
      <c r="Y9" s="462">
        <v>0</v>
      </c>
      <c r="Z9" s="462">
        <v>0</v>
      </c>
      <c r="AA9" s="462">
        <v>0</v>
      </c>
      <c r="AB9" s="462">
        <v>0</v>
      </c>
      <c r="AC9" s="462">
        <v>0</v>
      </c>
      <c r="AD9" s="462">
        <v>0</v>
      </c>
      <c r="AE9" s="462">
        <v>0</v>
      </c>
      <c r="AF9" s="462">
        <v>0</v>
      </c>
      <c r="AG9" s="462">
        <v>0</v>
      </c>
      <c r="AH9" s="462">
        <v>0</v>
      </c>
      <c r="AI9" s="463">
        <v>0</v>
      </c>
      <c r="AJ9" s="193">
        <f t="shared" si="0"/>
        <v>3.8408581005586591</v>
      </c>
    </row>
    <row r="10" spans="1:36" x14ac:dyDescent="0.3">
      <c r="A10" s="464" t="s">
        <v>261</v>
      </c>
      <c r="B10" s="465"/>
      <c r="C10" s="466">
        <f>SUM(C5:C9)</f>
        <v>460.15602629538563</v>
      </c>
      <c r="D10" s="467">
        <f>I10/C10</f>
        <v>0.88089907537537537</v>
      </c>
      <c r="E10" s="468"/>
      <c r="F10" s="257"/>
      <c r="G10" s="258"/>
      <c r="H10" s="258"/>
      <c r="I10" s="513">
        <f>SUM(I5:I9)</f>
        <v>405.35101809201211</v>
      </c>
      <c r="J10" s="736">
        <f>SUM(J5:J9)</f>
        <v>405.35101809201211</v>
      </c>
      <c r="K10" s="736">
        <f t="shared" ref="K10:AI10" si="1">SUM(K5:K9)</f>
        <v>405.35101809201211</v>
      </c>
      <c r="L10" s="736">
        <f t="shared" si="1"/>
        <v>405.19674362497301</v>
      </c>
      <c r="M10" s="736">
        <f t="shared" si="1"/>
        <v>404.35223495011269</v>
      </c>
      <c r="N10" s="207">
        <f t="shared" si="1"/>
        <v>404.35223495011269</v>
      </c>
      <c r="O10" s="207">
        <f t="shared" si="1"/>
        <v>404.35223495011269</v>
      </c>
      <c r="P10" s="207">
        <f t="shared" si="1"/>
        <v>404.35223495011269</v>
      </c>
      <c r="Q10" s="207">
        <f t="shared" si="1"/>
        <v>404.35223495011269</v>
      </c>
      <c r="R10" s="207">
        <f t="shared" si="1"/>
        <v>404.35223495011269</v>
      </c>
      <c r="S10" s="207">
        <f t="shared" si="1"/>
        <v>404.35223495011269</v>
      </c>
      <c r="T10" s="207">
        <f t="shared" si="1"/>
        <v>45.709800697397341</v>
      </c>
      <c r="U10" s="207">
        <f t="shared" si="1"/>
        <v>45.709800697397341</v>
      </c>
      <c r="V10" s="207">
        <f t="shared" si="1"/>
        <v>45.709800697397341</v>
      </c>
      <c r="W10" s="207">
        <f t="shared" si="1"/>
        <v>45.709800697397341</v>
      </c>
      <c r="X10" s="207">
        <f t="shared" si="1"/>
        <v>13.410459308054683</v>
      </c>
      <c r="Y10" s="207">
        <f t="shared" si="1"/>
        <v>0</v>
      </c>
      <c r="Z10" s="207">
        <f t="shared" si="1"/>
        <v>0</v>
      </c>
      <c r="AA10" s="207">
        <f t="shared" si="1"/>
        <v>0</v>
      </c>
      <c r="AB10" s="207">
        <f t="shared" si="1"/>
        <v>0</v>
      </c>
      <c r="AC10" s="207">
        <f t="shared" si="1"/>
        <v>0</v>
      </c>
      <c r="AD10" s="207">
        <f t="shared" si="1"/>
        <v>0</v>
      </c>
      <c r="AE10" s="207">
        <f t="shared" si="1"/>
        <v>0</v>
      </c>
      <c r="AF10" s="207">
        <f t="shared" si="1"/>
        <v>0</v>
      </c>
      <c r="AG10" s="207">
        <f t="shared" si="1"/>
        <v>0</v>
      </c>
      <c r="AH10" s="207">
        <f t="shared" si="1"/>
        <v>0</v>
      </c>
      <c r="AI10" s="207">
        <f t="shared" si="1"/>
        <v>0</v>
      </c>
      <c r="AJ10" s="183">
        <f>SUM(AJ5:AJ9)</f>
        <v>4647.9651046494409</v>
      </c>
    </row>
    <row r="11" spans="1:36" x14ac:dyDescent="0.3">
      <c r="A11" s="104" t="s">
        <v>256</v>
      </c>
      <c r="B11" s="184"/>
      <c r="C11" s="185"/>
      <c r="D11" s="256"/>
      <c r="E11" s="250"/>
      <c r="F11" s="250"/>
      <c r="G11" s="259"/>
      <c r="H11" s="259"/>
      <c r="I11" s="513">
        <f>I10-I10</f>
        <v>0</v>
      </c>
      <c r="J11" s="207">
        <f t="shared" ref="J11:AI11" si="2">I10-J10</f>
        <v>0</v>
      </c>
      <c r="K11" s="207">
        <f t="shared" si="2"/>
        <v>0</v>
      </c>
      <c r="L11" s="207">
        <f t="shared" si="2"/>
        <v>0.15427446703910164</v>
      </c>
      <c r="M11" s="207">
        <f t="shared" si="2"/>
        <v>0.84450867486032166</v>
      </c>
      <c r="N11" s="207">
        <f t="shared" si="2"/>
        <v>0</v>
      </c>
      <c r="O11" s="207">
        <f t="shared" si="2"/>
        <v>0</v>
      </c>
      <c r="P11" s="207">
        <f t="shared" si="2"/>
        <v>0</v>
      </c>
      <c r="Q11" s="207">
        <f t="shared" si="2"/>
        <v>0</v>
      </c>
      <c r="R11" s="207">
        <f t="shared" si="2"/>
        <v>0</v>
      </c>
      <c r="S11" s="207">
        <f t="shared" si="2"/>
        <v>0</v>
      </c>
      <c r="T11" s="207">
        <f t="shared" si="2"/>
        <v>358.64243425271536</v>
      </c>
      <c r="U11" s="207">
        <f t="shared" si="2"/>
        <v>0</v>
      </c>
      <c r="V11" s="207">
        <f t="shared" si="2"/>
        <v>0</v>
      </c>
      <c r="W11" s="207">
        <f t="shared" si="2"/>
        <v>0</v>
      </c>
      <c r="X11" s="207">
        <f t="shared" si="2"/>
        <v>32.299341389342658</v>
      </c>
      <c r="Y11" s="207">
        <f t="shared" si="2"/>
        <v>13.410459308054683</v>
      </c>
      <c r="Z11" s="207">
        <f t="shared" si="2"/>
        <v>0</v>
      </c>
      <c r="AA11" s="207">
        <f t="shared" si="2"/>
        <v>0</v>
      </c>
      <c r="AB11" s="207">
        <f t="shared" si="2"/>
        <v>0</v>
      </c>
      <c r="AC11" s="207">
        <f t="shared" si="2"/>
        <v>0</v>
      </c>
      <c r="AD11" s="207">
        <f t="shared" si="2"/>
        <v>0</v>
      </c>
      <c r="AE11" s="207">
        <f t="shared" si="2"/>
        <v>0</v>
      </c>
      <c r="AF11" s="207">
        <f t="shared" si="2"/>
        <v>0</v>
      </c>
      <c r="AG11" s="207">
        <f t="shared" si="2"/>
        <v>0</v>
      </c>
      <c r="AH11" s="207">
        <f t="shared" si="2"/>
        <v>0</v>
      </c>
      <c r="AI11" s="207">
        <f t="shared" si="2"/>
        <v>0</v>
      </c>
      <c r="AJ11" s="186"/>
    </row>
    <row r="12" spans="1:36" x14ac:dyDescent="0.3">
      <c r="A12" s="104" t="s">
        <v>257</v>
      </c>
      <c r="B12" s="184"/>
      <c r="C12" s="185"/>
      <c r="D12" s="185"/>
      <c r="E12" s="250"/>
      <c r="F12" s="250"/>
      <c r="G12" s="259"/>
      <c r="H12" s="259"/>
      <c r="I12" s="513">
        <f>$I$10-I10</f>
        <v>0</v>
      </c>
      <c r="J12" s="208">
        <f t="shared" ref="J12:AI12" si="3">$I$10-J10</f>
        <v>0</v>
      </c>
      <c r="K12" s="208">
        <f t="shared" si="3"/>
        <v>0</v>
      </c>
      <c r="L12" s="208">
        <f t="shared" si="3"/>
        <v>0.15427446703910164</v>
      </c>
      <c r="M12" s="208">
        <f t="shared" si="3"/>
        <v>0.9987831418994233</v>
      </c>
      <c r="N12" s="208">
        <f t="shared" si="3"/>
        <v>0.9987831418994233</v>
      </c>
      <c r="O12" s="208">
        <f t="shared" si="3"/>
        <v>0.9987831418994233</v>
      </c>
      <c r="P12" s="208">
        <f t="shared" si="3"/>
        <v>0.9987831418994233</v>
      </c>
      <c r="Q12" s="208">
        <f t="shared" si="3"/>
        <v>0.9987831418994233</v>
      </c>
      <c r="R12" s="208">
        <f t="shared" si="3"/>
        <v>0.9987831418994233</v>
      </c>
      <c r="S12" s="208">
        <f t="shared" si="3"/>
        <v>0.9987831418994233</v>
      </c>
      <c r="T12" s="208">
        <f t="shared" si="3"/>
        <v>359.64121739461478</v>
      </c>
      <c r="U12" s="208">
        <f t="shared" si="3"/>
        <v>359.64121739461478</v>
      </c>
      <c r="V12" s="208">
        <f t="shared" si="3"/>
        <v>359.64121739461478</v>
      </c>
      <c r="W12" s="208">
        <f t="shared" si="3"/>
        <v>359.64121739461478</v>
      </c>
      <c r="X12" s="208">
        <f t="shared" si="3"/>
        <v>391.94055878395744</v>
      </c>
      <c r="Y12" s="208">
        <f t="shared" si="3"/>
        <v>405.35101809201211</v>
      </c>
      <c r="Z12" s="208">
        <f t="shared" si="3"/>
        <v>405.35101809201211</v>
      </c>
      <c r="AA12" s="208">
        <f t="shared" si="3"/>
        <v>405.35101809201211</v>
      </c>
      <c r="AB12" s="208">
        <f t="shared" si="3"/>
        <v>405.35101809201211</v>
      </c>
      <c r="AC12" s="208">
        <f t="shared" si="3"/>
        <v>405.35101809201211</v>
      </c>
      <c r="AD12" s="208">
        <f t="shared" si="3"/>
        <v>405.35101809201211</v>
      </c>
      <c r="AE12" s="208">
        <f t="shared" si="3"/>
        <v>405.35101809201211</v>
      </c>
      <c r="AF12" s="208">
        <f t="shared" si="3"/>
        <v>405.35101809201211</v>
      </c>
      <c r="AG12" s="208">
        <f t="shared" si="3"/>
        <v>405.35101809201211</v>
      </c>
      <c r="AH12" s="208">
        <f t="shared" si="3"/>
        <v>405.35101809201211</v>
      </c>
      <c r="AI12" s="208">
        <f t="shared" si="3"/>
        <v>405.35101809201211</v>
      </c>
      <c r="AJ12" s="187"/>
    </row>
    <row r="13" spans="1:36" x14ac:dyDescent="0.3">
      <c r="A13" s="188" t="s">
        <v>71</v>
      </c>
      <c r="B13" s="189">
        <f>SUMPRODUCT(B5:B9,C5:C9)/C10</f>
        <v>11.459785443732782</v>
      </c>
      <c r="C13" s="190"/>
      <c r="D13" s="91"/>
      <c r="E13" s="91"/>
      <c r="F13" s="91"/>
      <c r="G13" s="91"/>
      <c r="H13" s="91"/>
      <c r="I13" s="91"/>
      <c r="J13" s="91"/>
      <c r="K13" s="91"/>
      <c r="L13" s="91"/>
      <c r="M13" s="91"/>
      <c r="N13" s="91"/>
      <c r="O13" s="91"/>
      <c r="P13" s="91"/>
      <c r="Q13" s="91"/>
      <c r="R13" s="91"/>
      <c r="S13" s="91"/>
    </row>
    <row r="14" spans="1:36" x14ac:dyDescent="0.3">
      <c r="A14" s="91"/>
      <c r="B14" s="373"/>
      <c r="C14" s="91"/>
      <c r="D14" s="91"/>
      <c r="E14" s="91"/>
      <c r="F14" s="91"/>
      <c r="G14" s="91"/>
      <c r="H14" s="91"/>
      <c r="I14" s="91"/>
      <c r="J14" s="91"/>
      <c r="K14" s="91"/>
      <c r="L14" s="91"/>
      <c r="M14" s="91"/>
      <c r="N14" s="91"/>
      <c r="O14" s="91"/>
      <c r="P14" s="91"/>
      <c r="Q14" s="91"/>
      <c r="R14" s="91"/>
      <c r="S14" s="91"/>
    </row>
  </sheetData>
  <mergeCells count="5">
    <mergeCell ref="A3:A4"/>
    <mergeCell ref="B3:B4"/>
    <mergeCell ref="C3:C4"/>
    <mergeCell ref="D3:D4"/>
    <mergeCell ref="AJ3:AJ4"/>
  </mergeCells>
  <pageMargins left="0.7" right="0.7" top="0.75" bottom="0.75" header="0.3" footer="0.3"/>
  <pageSetup orientation="portrait" horizontalDpi="1200" verticalDpi="120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E3777-86F7-4B69-819C-12A89220E33D}">
  <dimension ref="A1:AJ16"/>
  <sheetViews>
    <sheetView workbookViewId="0"/>
  </sheetViews>
  <sheetFormatPr defaultRowHeight="15.75" x14ac:dyDescent="0.3"/>
  <cols>
    <col min="1" max="1" width="23.88671875" customWidth="1"/>
    <col min="2" max="2" width="6.109375" customWidth="1"/>
    <col min="3" max="3" width="11.5546875" customWidth="1"/>
    <col min="4" max="4" width="5.44140625" bestFit="1" customWidth="1"/>
    <col min="5" max="7" width="8.6640625" hidden="1" customWidth="1"/>
    <col min="8" max="8" width="6.77734375" hidden="1" customWidth="1"/>
    <col min="9" max="29" width="6.77734375" customWidth="1"/>
    <col min="30" max="35" width="6.77734375" hidden="1" customWidth="1"/>
    <col min="36" max="36" width="9.88671875" customWidth="1"/>
  </cols>
  <sheetData>
    <row r="1" spans="1:36" x14ac:dyDescent="0.3">
      <c r="A1" s="77" t="s">
        <v>334</v>
      </c>
    </row>
    <row r="2" spans="1:36" x14ac:dyDescent="0.3">
      <c r="A2" s="415"/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  <c r="P2" s="91"/>
      <c r="Q2" s="91"/>
      <c r="R2" s="91"/>
      <c r="S2" s="91"/>
    </row>
    <row r="3" spans="1:36" ht="15.75" customHeight="1" x14ac:dyDescent="0.3">
      <c r="A3" s="771" t="s">
        <v>148</v>
      </c>
      <c r="B3" s="773" t="s">
        <v>0</v>
      </c>
      <c r="C3" s="777" t="s">
        <v>28</v>
      </c>
      <c r="D3" s="769" t="s">
        <v>60</v>
      </c>
      <c r="E3" s="478"/>
      <c r="F3" s="478"/>
      <c r="G3" s="478"/>
      <c r="H3" s="195"/>
      <c r="I3" s="195" t="s">
        <v>62</v>
      </c>
      <c r="J3" s="173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173"/>
      <c r="W3" s="173"/>
      <c r="X3" s="173"/>
      <c r="Y3" s="173"/>
      <c r="Z3" s="173"/>
      <c r="AA3" s="173"/>
      <c r="AB3" s="173"/>
      <c r="AC3" s="173"/>
      <c r="AD3" s="173"/>
      <c r="AE3" s="173"/>
      <c r="AF3" s="173"/>
      <c r="AG3" s="173"/>
      <c r="AH3" s="173"/>
      <c r="AI3" s="173"/>
      <c r="AJ3" s="781" t="s">
        <v>1</v>
      </c>
    </row>
    <row r="4" spans="1:36" x14ac:dyDescent="0.3">
      <c r="A4" s="772"/>
      <c r="B4" s="774"/>
      <c r="C4" s="775"/>
      <c r="D4" s="770"/>
      <c r="E4" s="585">
        <v>2018</v>
      </c>
      <c r="F4" s="46">
        <v>2019</v>
      </c>
      <c r="G4" s="46">
        <v>2020</v>
      </c>
      <c r="H4" s="46">
        <v>2021</v>
      </c>
      <c r="I4" s="141">
        <v>2022</v>
      </c>
      <c r="J4" s="1">
        <v>2023</v>
      </c>
      <c r="K4" s="1">
        <v>2024</v>
      </c>
      <c r="L4" s="1">
        <v>2025</v>
      </c>
      <c r="M4" s="1">
        <v>2026</v>
      </c>
      <c r="N4" s="1">
        <v>2027</v>
      </c>
      <c r="O4" s="1">
        <v>2028</v>
      </c>
      <c r="P4" s="1">
        <v>2029</v>
      </c>
      <c r="Q4" s="1">
        <v>2030</v>
      </c>
      <c r="R4" s="1">
        <v>2031</v>
      </c>
      <c r="S4" s="1">
        <v>2032</v>
      </c>
      <c r="T4" s="1">
        <v>2033</v>
      </c>
      <c r="U4" s="1">
        <v>2034</v>
      </c>
      <c r="V4" s="1">
        <v>2035</v>
      </c>
      <c r="W4" s="1">
        <v>2036</v>
      </c>
      <c r="X4" s="1">
        <v>2037</v>
      </c>
      <c r="Y4" s="1">
        <v>2038</v>
      </c>
      <c r="Z4" s="1">
        <v>2039</v>
      </c>
      <c r="AA4" s="1">
        <v>2040</v>
      </c>
      <c r="AB4" s="1">
        <v>2041</v>
      </c>
      <c r="AC4" s="1">
        <v>2042</v>
      </c>
      <c r="AD4" s="1">
        <v>2043</v>
      </c>
      <c r="AE4" s="1">
        <v>2044</v>
      </c>
      <c r="AF4" s="1">
        <v>2045</v>
      </c>
      <c r="AG4" s="1">
        <v>2046</v>
      </c>
      <c r="AH4" s="1">
        <v>2047</v>
      </c>
      <c r="AI4" s="1">
        <v>2048</v>
      </c>
      <c r="AJ4" s="782"/>
    </row>
    <row r="5" spans="1:36" x14ac:dyDescent="0.3">
      <c r="A5" s="253" t="s">
        <v>500</v>
      </c>
      <c r="B5" s="525">
        <v>12</v>
      </c>
      <c r="C5" s="479">
        <v>330.8889560545577</v>
      </c>
      <c r="D5" s="740">
        <v>0.80000000000000016</v>
      </c>
      <c r="E5" s="739"/>
      <c r="F5" s="72"/>
      <c r="G5" s="72"/>
      <c r="H5" s="72"/>
      <c r="I5" s="209">
        <v>264.71116484364609</v>
      </c>
      <c r="J5" s="209">
        <v>264.71116484364609</v>
      </c>
      <c r="K5" s="209">
        <v>264.71116484364609</v>
      </c>
      <c r="L5" s="209">
        <v>264.71116484364609</v>
      </c>
      <c r="M5" s="209">
        <v>264.71116484364609</v>
      </c>
      <c r="N5" s="209">
        <v>264.71116484364609</v>
      </c>
      <c r="O5" s="209">
        <v>264.71116484364609</v>
      </c>
      <c r="P5" s="209">
        <v>264.71116484364609</v>
      </c>
      <c r="Q5" s="209">
        <v>264.71116484364609</v>
      </c>
      <c r="R5" s="209">
        <v>264.71116484364609</v>
      </c>
      <c r="S5" s="209">
        <v>264.71116484364609</v>
      </c>
      <c r="T5" s="209">
        <v>264.71116484364609</v>
      </c>
      <c r="U5" s="209">
        <v>0</v>
      </c>
      <c r="V5" s="209">
        <v>0</v>
      </c>
      <c r="W5" s="209">
        <v>0</v>
      </c>
      <c r="X5" s="209">
        <v>0</v>
      </c>
      <c r="Y5" s="209">
        <v>0</v>
      </c>
      <c r="Z5" s="209">
        <v>0</v>
      </c>
      <c r="AA5" s="209">
        <v>0</v>
      </c>
      <c r="AB5" s="209">
        <v>0</v>
      </c>
      <c r="AC5" s="209">
        <v>0</v>
      </c>
      <c r="AD5" s="209">
        <v>0</v>
      </c>
      <c r="AE5" s="209">
        <v>0</v>
      </c>
      <c r="AF5" s="209">
        <v>0</v>
      </c>
      <c r="AG5" s="209">
        <v>0</v>
      </c>
      <c r="AH5" s="209">
        <v>0</v>
      </c>
      <c r="AI5" s="209">
        <v>0</v>
      </c>
      <c r="AJ5" s="193">
        <f>SUM(E5:AI5)</f>
        <v>3176.533978123754</v>
      </c>
    </row>
    <row r="6" spans="1:36" x14ac:dyDescent="0.3">
      <c r="A6" s="253" t="s">
        <v>501</v>
      </c>
      <c r="B6" s="525">
        <v>12</v>
      </c>
      <c r="C6" s="479">
        <v>130.61404956067156</v>
      </c>
      <c r="D6" s="480">
        <v>0.79999999999999949</v>
      </c>
      <c r="E6" s="739"/>
      <c r="F6" s="72"/>
      <c r="G6" s="72"/>
      <c r="H6" s="72"/>
      <c r="I6" s="462">
        <v>104.49123964853719</v>
      </c>
      <c r="J6" s="462">
        <v>104.49123964853719</v>
      </c>
      <c r="K6" s="462">
        <v>104.49123964853719</v>
      </c>
      <c r="L6" s="462">
        <v>104.49123964853719</v>
      </c>
      <c r="M6" s="462">
        <v>104.49123964853719</v>
      </c>
      <c r="N6" s="462">
        <v>104.49123964853719</v>
      </c>
      <c r="O6" s="462">
        <v>104.49123964853719</v>
      </c>
      <c r="P6" s="462">
        <v>104.49123964853719</v>
      </c>
      <c r="Q6" s="462">
        <v>104.49123964853719</v>
      </c>
      <c r="R6" s="462">
        <v>104.49123964853719</v>
      </c>
      <c r="S6" s="462">
        <v>104.49123964853719</v>
      </c>
      <c r="T6" s="462">
        <v>104.49123964853719</v>
      </c>
      <c r="U6" s="462">
        <v>0</v>
      </c>
      <c r="V6" s="462">
        <v>0</v>
      </c>
      <c r="W6" s="462">
        <v>0</v>
      </c>
      <c r="X6" s="462">
        <v>0</v>
      </c>
      <c r="Y6" s="462">
        <v>0</v>
      </c>
      <c r="Z6" s="462">
        <v>0</v>
      </c>
      <c r="AA6" s="462">
        <v>0</v>
      </c>
      <c r="AB6" s="462">
        <v>0</v>
      </c>
      <c r="AC6" s="462">
        <v>0</v>
      </c>
      <c r="AD6" s="462">
        <v>0</v>
      </c>
      <c r="AE6" s="462">
        <v>0</v>
      </c>
      <c r="AF6" s="462">
        <v>0</v>
      </c>
      <c r="AG6" s="462">
        <v>0</v>
      </c>
      <c r="AH6" s="462">
        <v>0</v>
      </c>
      <c r="AI6" s="463">
        <v>0</v>
      </c>
      <c r="AJ6" s="193">
        <f t="shared" ref="AJ6:AJ8" si="0">SUM(E6:AI6)</f>
        <v>1253.8948757824462</v>
      </c>
    </row>
    <row r="7" spans="1:36" x14ac:dyDescent="0.3">
      <c r="A7" s="253" t="s">
        <v>502</v>
      </c>
      <c r="B7" s="525">
        <v>16</v>
      </c>
      <c r="C7" s="479">
        <v>67.047847840000003</v>
      </c>
      <c r="D7" s="480">
        <v>0.79999999999999993</v>
      </c>
      <c r="E7" s="739"/>
      <c r="F7" s="72"/>
      <c r="G7" s="72"/>
      <c r="H7" s="72"/>
      <c r="I7" s="462">
        <v>53.638278272000001</v>
      </c>
      <c r="J7" s="462">
        <v>53.638278272000001</v>
      </c>
      <c r="K7" s="462">
        <v>53.638278272000001</v>
      </c>
      <c r="L7" s="462">
        <v>53.638278272000001</v>
      </c>
      <c r="M7" s="462">
        <v>53.638278272000001</v>
      </c>
      <c r="N7" s="462">
        <v>53.638278272000001</v>
      </c>
      <c r="O7" s="462">
        <v>53.638278272000001</v>
      </c>
      <c r="P7" s="462">
        <v>53.638278272000001</v>
      </c>
      <c r="Q7" s="462">
        <v>53.638278272000001</v>
      </c>
      <c r="R7" s="462">
        <v>53.638278272000001</v>
      </c>
      <c r="S7" s="462">
        <v>53.638278272000001</v>
      </c>
      <c r="T7" s="462">
        <v>53.638278272000001</v>
      </c>
      <c r="U7" s="462">
        <v>53.638278272000001</v>
      </c>
      <c r="V7" s="462">
        <v>53.638278272000001</v>
      </c>
      <c r="W7" s="462">
        <v>53.638278272000001</v>
      </c>
      <c r="X7" s="462">
        <v>14.251695776</v>
      </c>
      <c r="Y7" s="462">
        <v>14.251695776</v>
      </c>
      <c r="Z7" s="462">
        <v>14.251695776</v>
      </c>
      <c r="AA7" s="462">
        <v>14.251695776</v>
      </c>
      <c r="AB7" s="462">
        <v>14.251695776</v>
      </c>
      <c r="AC7" s="462">
        <v>0</v>
      </c>
      <c r="AD7" s="462">
        <v>0</v>
      </c>
      <c r="AE7" s="462">
        <v>0</v>
      </c>
      <c r="AF7" s="462">
        <v>0</v>
      </c>
      <c r="AG7" s="462">
        <v>0</v>
      </c>
      <c r="AH7" s="462">
        <v>0</v>
      </c>
      <c r="AI7" s="463">
        <v>0</v>
      </c>
      <c r="AJ7" s="193">
        <f t="shared" si="0"/>
        <v>875.8326529599999</v>
      </c>
    </row>
    <row r="8" spans="1:36" x14ac:dyDescent="0.3">
      <c r="A8" s="253" t="s">
        <v>503</v>
      </c>
      <c r="B8" s="525">
        <v>12</v>
      </c>
      <c r="C8" s="479">
        <v>9.3501991125000004</v>
      </c>
      <c r="D8" s="480">
        <v>0.80000000000000016</v>
      </c>
      <c r="E8" s="739"/>
      <c r="F8" s="72"/>
      <c r="G8" s="72"/>
      <c r="H8" s="72"/>
      <c r="I8" s="462">
        <v>7.4801592900000013</v>
      </c>
      <c r="J8" s="462">
        <v>7.4801592900000013</v>
      </c>
      <c r="K8" s="462">
        <v>7.4801592900000013</v>
      </c>
      <c r="L8" s="462">
        <v>7.4801592900000013</v>
      </c>
      <c r="M8" s="462">
        <v>7.4801592900000013</v>
      </c>
      <c r="N8" s="462">
        <v>7.4801592900000013</v>
      </c>
      <c r="O8" s="462">
        <v>7.4801592900000013</v>
      </c>
      <c r="P8" s="462">
        <v>7.4801592900000013</v>
      </c>
      <c r="Q8" s="462">
        <v>7.4801592900000013</v>
      </c>
      <c r="R8" s="462">
        <v>7.4801592900000013</v>
      </c>
      <c r="S8" s="462">
        <v>7.4801592900000013</v>
      </c>
      <c r="T8" s="462">
        <v>7.4801592900000013</v>
      </c>
      <c r="U8" s="462">
        <v>0</v>
      </c>
      <c r="V8" s="462">
        <v>0</v>
      </c>
      <c r="W8" s="462">
        <v>0</v>
      </c>
      <c r="X8" s="462">
        <v>0</v>
      </c>
      <c r="Y8" s="462">
        <v>0</v>
      </c>
      <c r="Z8" s="462">
        <v>0</v>
      </c>
      <c r="AA8" s="462">
        <v>0</v>
      </c>
      <c r="AB8" s="462">
        <v>0</v>
      </c>
      <c r="AC8" s="462">
        <v>0</v>
      </c>
      <c r="AD8" s="462">
        <v>0</v>
      </c>
      <c r="AE8" s="462">
        <v>0</v>
      </c>
      <c r="AF8" s="462">
        <v>0</v>
      </c>
      <c r="AG8" s="462">
        <v>0</v>
      </c>
      <c r="AH8" s="462">
        <v>0</v>
      </c>
      <c r="AI8" s="463">
        <v>0</v>
      </c>
      <c r="AJ8" s="193">
        <f t="shared" si="0"/>
        <v>89.761911480000023</v>
      </c>
    </row>
    <row r="9" spans="1:36" x14ac:dyDescent="0.3">
      <c r="A9" s="253" t="s">
        <v>504</v>
      </c>
      <c r="B9" s="525">
        <v>12</v>
      </c>
      <c r="C9" s="479">
        <v>2.6298000000000004</v>
      </c>
      <c r="D9" s="480">
        <v>0.79999999999999982</v>
      </c>
      <c r="E9" s="739"/>
      <c r="F9" s="72"/>
      <c r="G9" s="72"/>
      <c r="H9" s="72"/>
      <c r="I9" s="462">
        <v>2.1038399999999999</v>
      </c>
      <c r="J9" s="462">
        <v>2.1038399999999999</v>
      </c>
      <c r="K9" s="462">
        <v>2.1038399999999999</v>
      </c>
      <c r="L9" s="462">
        <v>2.1038399999999999</v>
      </c>
      <c r="M9" s="462">
        <v>2.1038399999999999</v>
      </c>
      <c r="N9" s="462">
        <v>2.1038399999999999</v>
      </c>
      <c r="O9" s="462">
        <v>2.1038399999999999</v>
      </c>
      <c r="P9" s="462">
        <v>2.1038399999999999</v>
      </c>
      <c r="Q9" s="462">
        <v>2.1038399999999999</v>
      </c>
      <c r="R9" s="462">
        <v>2.1038399999999999</v>
      </c>
      <c r="S9" s="462">
        <v>2.1038399999999999</v>
      </c>
      <c r="T9" s="462">
        <v>2.1038399999999999</v>
      </c>
      <c r="U9" s="462">
        <v>0</v>
      </c>
      <c r="V9" s="462">
        <v>0</v>
      </c>
      <c r="W9" s="462">
        <v>0</v>
      </c>
      <c r="X9" s="462">
        <v>0</v>
      </c>
      <c r="Y9" s="462">
        <v>0</v>
      </c>
      <c r="Z9" s="462">
        <v>0</v>
      </c>
      <c r="AA9" s="462">
        <v>0</v>
      </c>
      <c r="AB9" s="462">
        <v>0</v>
      </c>
      <c r="AC9" s="462">
        <v>0</v>
      </c>
      <c r="AD9" s="462">
        <v>0</v>
      </c>
      <c r="AE9" s="462">
        <v>0</v>
      </c>
      <c r="AF9" s="462">
        <v>0</v>
      </c>
      <c r="AG9" s="462">
        <v>0</v>
      </c>
      <c r="AH9" s="462">
        <v>0</v>
      </c>
      <c r="AI9" s="463">
        <v>0</v>
      </c>
      <c r="AJ9" s="193">
        <f t="shared" ref="AJ9:AJ11" si="1">SUM(E9:AI9)</f>
        <v>25.246079999999992</v>
      </c>
    </row>
    <row r="10" spans="1:36" x14ac:dyDescent="0.3">
      <c r="A10" s="253" t="s">
        <v>505</v>
      </c>
      <c r="B10" s="525">
        <v>9</v>
      </c>
      <c r="C10" s="479">
        <v>1.9289524377374987</v>
      </c>
      <c r="D10" s="480">
        <v>0.8</v>
      </c>
      <c r="E10" s="739"/>
      <c r="F10" s="72"/>
      <c r="G10" s="72"/>
      <c r="H10" s="72"/>
      <c r="I10" s="462">
        <v>1.5431619501899991</v>
      </c>
      <c r="J10" s="462">
        <v>1.5431619501899991</v>
      </c>
      <c r="K10" s="462">
        <v>1.5431619501899991</v>
      </c>
      <c r="L10" s="462">
        <v>1.5431619501899991</v>
      </c>
      <c r="M10" s="462">
        <v>1.5431619501899991</v>
      </c>
      <c r="N10" s="462">
        <v>1.5431619501899991</v>
      </c>
      <c r="O10" s="462">
        <v>1.5431619501899991</v>
      </c>
      <c r="P10" s="462">
        <v>1.5431619501899991</v>
      </c>
      <c r="Q10" s="462">
        <v>1.5431619501899991</v>
      </c>
      <c r="R10" s="462">
        <v>0</v>
      </c>
      <c r="S10" s="462">
        <v>0</v>
      </c>
      <c r="T10" s="462">
        <v>0</v>
      </c>
      <c r="U10" s="462">
        <v>0</v>
      </c>
      <c r="V10" s="462">
        <v>0</v>
      </c>
      <c r="W10" s="462">
        <v>0</v>
      </c>
      <c r="X10" s="462">
        <v>0</v>
      </c>
      <c r="Y10" s="462">
        <v>0</v>
      </c>
      <c r="Z10" s="462">
        <v>0</v>
      </c>
      <c r="AA10" s="462">
        <v>0</v>
      </c>
      <c r="AB10" s="462">
        <v>0</v>
      </c>
      <c r="AC10" s="462">
        <v>0</v>
      </c>
      <c r="AD10" s="462">
        <v>0</v>
      </c>
      <c r="AE10" s="462">
        <v>0</v>
      </c>
      <c r="AF10" s="462">
        <v>0</v>
      </c>
      <c r="AG10" s="462">
        <v>0</v>
      </c>
      <c r="AH10" s="462">
        <v>0</v>
      </c>
      <c r="AI10" s="463">
        <v>0</v>
      </c>
      <c r="AJ10" s="193">
        <f t="shared" si="1"/>
        <v>13.888457551709992</v>
      </c>
    </row>
    <row r="11" spans="1:36" x14ac:dyDescent="0.3">
      <c r="A11" s="253" t="s">
        <v>506</v>
      </c>
      <c r="B11" s="525">
        <v>12</v>
      </c>
      <c r="C11" s="479">
        <v>1.2230517241809047</v>
      </c>
      <c r="D11" s="480">
        <v>0.8</v>
      </c>
      <c r="E11" s="739"/>
      <c r="F11" s="72"/>
      <c r="G11" s="72"/>
      <c r="H11" s="72"/>
      <c r="I11" s="462">
        <v>0.97844137934472386</v>
      </c>
      <c r="J11" s="462">
        <v>0.97844137934472386</v>
      </c>
      <c r="K11" s="462">
        <v>0.97844137934472386</v>
      </c>
      <c r="L11" s="462">
        <v>0.97844137934472386</v>
      </c>
      <c r="M11" s="462">
        <v>0.97844137934472386</v>
      </c>
      <c r="N11" s="462">
        <v>0.97844137934472386</v>
      </c>
      <c r="O11" s="462">
        <v>0.97844137934472386</v>
      </c>
      <c r="P11" s="462">
        <v>0.97844137934472386</v>
      </c>
      <c r="Q11" s="462">
        <v>0.97844137934472386</v>
      </c>
      <c r="R11" s="462">
        <v>0.97844137934472386</v>
      </c>
      <c r="S11" s="462">
        <v>0.97844137934472386</v>
      </c>
      <c r="T11" s="462">
        <v>0.97844137934472386</v>
      </c>
      <c r="U11" s="462">
        <v>0</v>
      </c>
      <c r="V11" s="462">
        <v>0</v>
      </c>
      <c r="W11" s="462">
        <v>0</v>
      </c>
      <c r="X11" s="462">
        <v>0</v>
      </c>
      <c r="Y11" s="462">
        <v>0</v>
      </c>
      <c r="Z11" s="462">
        <v>0</v>
      </c>
      <c r="AA11" s="462">
        <v>0</v>
      </c>
      <c r="AB11" s="462">
        <v>0</v>
      </c>
      <c r="AC11" s="462">
        <v>0</v>
      </c>
      <c r="AD11" s="462">
        <v>0</v>
      </c>
      <c r="AE11" s="462">
        <v>0</v>
      </c>
      <c r="AF11" s="462">
        <v>0</v>
      </c>
      <c r="AG11" s="462">
        <v>0</v>
      </c>
      <c r="AH11" s="462">
        <v>0</v>
      </c>
      <c r="AI11" s="463">
        <v>0</v>
      </c>
      <c r="AJ11" s="193">
        <f t="shared" si="1"/>
        <v>11.741296552136689</v>
      </c>
    </row>
    <row r="12" spans="1:36" x14ac:dyDescent="0.3">
      <c r="A12" s="464" t="s">
        <v>261</v>
      </c>
      <c r="B12" s="465"/>
      <c r="C12" s="466">
        <f>SUM(C5:C11)</f>
        <v>543.68285672964771</v>
      </c>
      <c r="D12" s="719">
        <f>I12/C12</f>
        <v>0.7999999999999996</v>
      </c>
      <c r="E12" s="250"/>
      <c r="F12" s="250"/>
      <c r="G12" s="250"/>
      <c r="H12" s="259"/>
      <c r="I12" s="513">
        <f>SUM(I5:I11)</f>
        <v>434.94628538371796</v>
      </c>
      <c r="J12" s="207">
        <f t="shared" ref="J12:AI12" si="2">SUM(J5:J11)</f>
        <v>434.94628538371796</v>
      </c>
      <c r="K12" s="207">
        <f t="shared" si="2"/>
        <v>434.94628538371796</v>
      </c>
      <c r="L12" s="207">
        <f t="shared" si="2"/>
        <v>434.94628538371796</v>
      </c>
      <c r="M12" s="207">
        <f t="shared" si="2"/>
        <v>434.94628538371796</v>
      </c>
      <c r="N12" s="207">
        <f>SUM(N5:N11)</f>
        <v>434.94628538371796</v>
      </c>
      <c r="O12" s="207">
        <f t="shared" si="2"/>
        <v>434.94628538371796</v>
      </c>
      <c r="P12" s="207">
        <f t="shared" si="2"/>
        <v>434.94628538371796</v>
      </c>
      <c r="Q12" s="207">
        <f t="shared" si="2"/>
        <v>434.94628538371796</v>
      </c>
      <c r="R12" s="207">
        <f t="shared" si="2"/>
        <v>433.40312343352798</v>
      </c>
      <c r="S12" s="207">
        <f t="shared" si="2"/>
        <v>433.40312343352798</v>
      </c>
      <c r="T12" s="207">
        <f t="shared" si="2"/>
        <v>433.40312343352798</v>
      </c>
      <c r="U12" s="207">
        <f t="shared" si="2"/>
        <v>53.638278272000001</v>
      </c>
      <c r="V12" s="207">
        <f t="shared" si="2"/>
        <v>53.638278272000001</v>
      </c>
      <c r="W12" s="207">
        <f t="shared" si="2"/>
        <v>53.638278272000001</v>
      </c>
      <c r="X12" s="207">
        <f t="shared" si="2"/>
        <v>14.251695776</v>
      </c>
      <c r="Y12" s="207">
        <f t="shared" si="2"/>
        <v>14.251695776</v>
      </c>
      <c r="Z12" s="207">
        <f t="shared" si="2"/>
        <v>14.251695776</v>
      </c>
      <c r="AA12" s="207">
        <f t="shared" si="2"/>
        <v>14.251695776</v>
      </c>
      <c r="AB12" s="207">
        <f t="shared" si="2"/>
        <v>14.251695776</v>
      </c>
      <c r="AC12" s="207">
        <f t="shared" si="2"/>
        <v>0</v>
      </c>
      <c r="AD12" s="207">
        <f t="shared" si="2"/>
        <v>0</v>
      </c>
      <c r="AE12" s="207">
        <f t="shared" si="2"/>
        <v>0</v>
      </c>
      <c r="AF12" s="207">
        <f t="shared" si="2"/>
        <v>0</v>
      </c>
      <c r="AG12" s="207">
        <f t="shared" si="2"/>
        <v>0</v>
      </c>
      <c r="AH12" s="207">
        <f t="shared" si="2"/>
        <v>0</v>
      </c>
      <c r="AI12" s="207">
        <f t="shared" si="2"/>
        <v>0</v>
      </c>
      <c r="AJ12" s="183">
        <f>SUM(AJ5:AJ11)</f>
        <v>5446.8992524500472</v>
      </c>
    </row>
    <row r="13" spans="1:36" x14ac:dyDescent="0.3">
      <c r="A13" s="104" t="s">
        <v>256</v>
      </c>
      <c r="B13" s="184"/>
      <c r="C13" s="185"/>
      <c r="D13" s="256"/>
      <c r="E13" s="250"/>
      <c r="F13" s="250"/>
      <c r="G13" s="250"/>
      <c r="H13" s="259"/>
      <c r="I13" s="513">
        <f>I12-I12</f>
        <v>0</v>
      </c>
      <c r="J13" s="207">
        <f t="shared" ref="J13:AI13" si="3">I12-J12</f>
        <v>0</v>
      </c>
      <c r="K13" s="207">
        <f t="shared" si="3"/>
        <v>0</v>
      </c>
      <c r="L13" s="207">
        <f t="shared" si="3"/>
        <v>0</v>
      </c>
      <c r="M13" s="207">
        <f t="shared" si="3"/>
        <v>0</v>
      </c>
      <c r="N13" s="207">
        <f t="shared" si="3"/>
        <v>0</v>
      </c>
      <c r="O13" s="207">
        <f t="shared" si="3"/>
        <v>0</v>
      </c>
      <c r="P13" s="207">
        <f t="shared" si="3"/>
        <v>0</v>
      </c>
      <c r="Q13" s="207">
        <f t="shared" si="3"/>
        <v>0</v>
      </c>
      <c r="R13" s="207">
        <f t="shared" si="3"/>
        <v>1.5431619501899831</v>
      </c>
      <c r="S13" s="207">
        <f t="shared" si="3"/>
        <v>0</v>
      </c>
      <c r="T13" s="207">
        <f t="shared" si="3"/>
        <v>0</v>
      </c>
      <c r="U13" s="207">
        <f t="shared" si="3"/>
        <v>379.764845161528</v>
      </c>
      <c r="V13" s="207">
        <f t="shared" si="3"/>
        <v>0</v>
      </c>
      <c r="W13" s="207">
        <f t="shared" si="3"/>
        <v>0</v>
      </c>
      <c r="X13" s="207">
        <f t="shared" si="3"/>
        <v>39.386582496000003</v>
      </c>
      <c r="Y13" s="207">
        <f t="shared" si="3"/>
        <v>0</v>
      </c>
      <c r="Z13" s="207">
        <f t="shared" si="3"/>
        <v>0</v>
      </c>
      <c r="AA13" s="207">
        <f t="shared" si="3"/>
        <v>0</v>
      </c>
      <c r="AB13" s="207">
        <f t="shared" si="3"/>
        <v>0</v>
      </c>
      <c r="AC13" s="207">
        <f t="shared" si="3"/>
        <v>14.251695776</v>
      </c>
      <c r="AD13" s="207">
        <f t="shared" si="3"/>
        <v>0</v>
      </c>
      <c r="AE13" s="207">
        <f t="shared" si="3"/>
        <v>0</v>
      </c>
      <c r="AF13" s="207">
        <f t="shared" si="3"/>
        <v>0</v>
      </c>
      <c r="AG13" s="207">
        <f t="shared" si="3"/>
        <v>0</v>
      </c>
      <c r="AH13" s="207">
        <f t="shared" si="3"/>
        <v>0</v>
      </c>
      <c r="AI13" s="207">
        <f t="shared" si="3"/>
        <v>0</v>
      </c>
      <c r="AJ13" s="186"/>
    </row>
    <row r="14" spans="1:36" x14ac:dyDescent="0.3">
      <c r="A14" s="104" t="s">
        <v>257</v>
      </c>
      <c r="B14" s="184"/>
      <c r="C14" s="185"/>
      <c r="D14" s="185"/>
      <c r="E14" s="250"/>
      <c r="F14" s="250"/>
      <c r="G14" s="250"/>
      <c r="H14" s="259"/>
      <c r="I14" s="513">
        <f>$I$12-I12</f>
        <v>0</v>
      </c>
      <c r="J14" s="208">
        <f t="shared" ref="J14:AI14" si="4">$I$12-J12</f>
        <v>0</v>
      </c>
      <c r="K14" s="208">
        <f t="shared" si="4"/>
        <v>0</v>
      </c>
      <c r="L14" s="208">
        <f t="shared" si="4"/>
        <v>0</v>
      </c>
      <c r="M14" s="208">
        <f t="shared" si="4"/>
        <v>0</v>
      </c>
      <c r="N14" s="208">
        <f t="shared" si="4"/>
        <v>0</v>
      </c>
      <c r="O14" s="208">
        <f t="shared" si="4"/>
        <v>0</v>
      </c>
      <c r="P14" s="208">
        <f t="shared" si="4"/>
        <v>0</v>
      </c>
      <c r="Q14" s="208">
        <f t="shared" si="4"/>
        <v>0</v>
      </c>
      <c r="R14" s="208">
        <f t="shared" si="4"/>
        <v>1.5431619501899831</v>
      </c>
      <c r="S14" s="208">
        <f t="shared" si="4"/>
        <v>1.5431619501899831</v>
      </c>
      <c r="T14" s="208">
        <f t="shared" si="4"/>
        <v>1.5431619501899831</v>
      </c>
      <c r="U14" s="208">
        <f t="shared" si="4"/>
        <v>381.30800711171798</v>
      </c>
      <c r="V14" s="208">
        <f t="shared" si="4"/>
        <v>381.30800711171798</v>
      </c>
      <c r="W14" s="208">
        <f t="shared" si="4"/>
        <v>381.30800711171798</v>
      </c>
      <c r="X14" s="208">
        <f t="shared" si="4"/>
        <v>420.69458960771794</v>
      </c>
      <c r="Y14" s="208">
        <f t="shared" si="4"/>
        <v>420.69458960771794</v>
      </c>
      <c r="Z14" s="208">
        <f t="shared" si="4"/>
        <v>420.69458960771794</v>
      </c>
      <c r="AA14" s="208">
        <f t="shared" si="4"/>
        <v>420.69458960771794</v>
      </c>
      <c r="AB14" s="208">
        <f t="shared" si="4"/>
        <v>420.69458960771794</v>
      </c>
      <c r="AC14" s="208">
        <f t="shared" si="4"/>
        <v>434.94628538371796</v>
      </c>
      <c r="AD14" s="208">
        <f t="shared" si="4"/>
        <v>434.94628538371796</v>
      </c>
      <c r="AE14" s="208">
        <f t="shared" si="4"/>
        <v>434.94628538371796</v>
      </c>
      <c r="AF14" s="208">
        <f t="shared" si="4"/>
        <v>434.94628538371796</v>
      </c>
      <c r="AG14" s="208">
        <f t="shared" si="4"/>
        <v>434.94628538371796</v>
      </c>
      <c r="AH14" s="208">
        <f t="shared" si="4"/>
        <v>434.94628538371796</v>
      </c>
      <c r="AI14" s="208">
        <f t="shared" si="4"/>
        <v>434.94628538371796</v>
      </c>
      <c r="AJ14" s="187"/>
    </row>
    <row r="15" spans="1:36" x14ac:dyDescent="0.3">
      <c r="A15" s="188" t="s">
        <v>71</v>
      </c>
      <c r="B15" s="189">
        <f>SUMPRODUCT(B5:B11,C5:C11)/C12</f>
        <v>12.482642648740478</v>
      </c>
      <c r="C15" s="190"/>
      <c r="D15" s="91"/>
      <c r="E15" s="91"/>
      <c r="F15" s="91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</row>
    <row r="16" spans="1:36" x14ac:dyDescent="0.3">
      <c r="A16" s="91"/>
      <c r="B16" s="373"/>
      <c r="C16" s="91"/>
      <c r="D16" s="91"/>
      <c r="E16" s="91"/>
      <c r="F16" s="91"/>
      <c r="G16" s="91"/>
      <c r="H16" s="91"/>
      <c r="I16" s="91"/>
      <c r="J16" s="91"/>
      <c r="K16" s="91"/>
      <c r="L16" s="91"/>
      <c r="M16" s="91"/>
      <c r="N16" s="91"/>
      <c r="O16" s="91"/>
      <c r="P16" s="91"/>
      <c r="Q16" s="91"/>
      <c r="R16" s="91"/>
      <c r="S16" s="91"/>
    </row>
  </sheetData>
  <mergeCells count="5">
    <mergeCell ref="A3:A4"/>
    <mergeCell ref="B3:B4"/>
    <mergeCell ref="C3:C4"/>
    <mergeCell ref="D3:D4"/>
    <mergeCell ref="AJ3:AJ4"/>
  </mergeCells>
  <pageMargins left="0.7" right="0.7" top="0.75" bottom="0.75" header="0.3" footer="0.3"/>
  <pageSetup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6F500-DABE-45FC-B4D0-A7DFE6FA40DF}">
  <dimension ref="A1:H26"/>
  <sheetViews>
    <sheetView workbookViewId="0">
      <selection activeCell="L5" sqref="L5"/>
    </sheetView>
  </sheetViews>
  <sheetFormatPr defaultRowHeight="15.75" x14ac:dyDescent="0.3"/>
  <cols>
    <col min="1" max="1" width="11.6640625" customWidth="1"/>
    <col min="2" max="2" width="23.33203125" customWidth="1"/>
    <col min="3" max="3" width="14.77734375" bestFit="1" customWidth="1"/>
    <col min="4" max="4" width="17.77734375" bestFit="1" customWidth="1"/>
    <col min="5" max="5" width="10.6640625" bestFit="1" customWidth="1"/>
    <col min="6" max="6" width="11" bestFit="1" customWidth="1"/>
  </cols>
  <sheetData>
    <row r="1" spans="1:8" ht="15.75" customHeight="1" x14ac:dyDescent="0.3">
      <c r="A1" s="134" t="s">
        <v>665</v>
      </c>
      <c r="B1" s="134"/>
      <c r="C1" s="91"/>
      <c r="D1" s="91"/>
      <c r="E1" s="91"/>
      <c r="F1" s="91"/>
      <c r="G1" s="91"/>
      <c r="H1" s="91"/>
    </row>
    <row r="2" spans="1:8" ht="15.75" customHeight="1" x14ac:dyDescent="0.3">
      <c r="A2" s="134"/>
      <c r="B2" s="134"/>
      <c r="C2" s="754" t="s">
        <v>741</v>
      </c>
      <c r="D2" s="755"/>
      <c r="E2" s="756"/>
      <c r="F2" s="91"/>
      <c r="G2" s="91"/>
      <c r="H2" s="91"/>
    </row>
    <row r="3" spans="1:8" ht="15.75" customHeight="1" x14ac:dyDescent="0.3">
      <c r="A3" s="22" t="s">
        <v>34</v>
      </c>
      <c r="B3" s="22" t="s">
        <v>90</v>
      </c>
      <c r="C3" s="586" t="s">
        <v>666</v>
      </c>
      <c r="D3" s="586" t="s">
        <v>667</v>
      </c>
      <c r="E3" s="587" t="s">
        <v>40</v>
      </c>
      <c r="F3" s="91"/>
      <c r="G3" s="91"/>
      <c r="H3" s="91"/>
    </row>
    <row r="4" spans="1:8" ht="15.75" customHeight="1" x14ac:dyDescent="0.3">
      <c r="A4" s="30" t="s">
        <v>45</v>
      </c>
      <c r="B4" s="30" t="s">
        <v>668</v>
      </c>
      <c r="C4" s="588">
        <v>0</v>
      </c>
      <c r="D4" s="588">
        <f>'RP - Conv.'!I15</f>
        <v>2265.35268</v>
      </c>
      <c r="E4" s="242">
        <f>SUM(C4:D4)*29.3/1000</f>
        <v>66.374833523999996</v>
      </c>
      <c r="F4" s="673"/>
      <c r="G4" s="674"/>
      <c r="H4" s="91"/>
    </row>
    <row r="5" spans="1:8" ht="15.75" customHeight="1" x14ac:dyDescent="0.3">
      <c r="A5" s="30" t="s">
        <v>355</v>
      </c>
      <c r="B5" s="30" t="s">
        <v>303</v>
      </c>
      <c r="C5" s="588">
        <v>0</v>
      </c>
      <c r="D5" s="588">
        <f>'SB - SBEP (Conv.)'!I23</f>
        <v>312.35344134508802</v>
      </c>
      <c r="E5" s="242">
        <f t="shared" ref="E5:E10" si="0">SUM(C5:D5)*29.3/1000</f>
        <v>9.1519558314110778</v>
      </c>
      <c r="F5" s="673"/>
      <c r="G5" s="674"/>
      <c r="H5" s="91"/>
    </row>
    <row r="6" spans="1:8" ht="15.75" customHeight="1" x14ac:dyDescent="0.3">
      <c r="A6" s="30" t="s">
        <v>120</v>
      </c>
      <c r="B6" s="30" t="s">
        <v>39</v>
      </c>
      <c r="C6" s="570">
        <f>'IQ - SS Conv.'!I20</f>
        <v>135047.42625000072</v>
      </c>
      <c r="D6" s="570">
        <v>0</v>
      </c>
      <c r="E6" s="242">
        <f t="shared" si="0"/>
        <v>3956.8895891250208</v>
      </c>
      <c r="F6" s="673"/>
      <c r="G6" s="674"/>
      <c r="H6" s="91"/>
    </row>
    <row r="7" spans="1:8" ht="15.75" customHeight="1" x14ac:dyDescent="0.3">
      <c r="A7" s="30" t="s">
        <v>120</v>
      </c>
      <c r="B7" s="30" t="s">
        <v>105</v>
      </c>
      <c r="C7" s="570">
        <f>'IQ - SF Conv.'!I36</f>
        <v>182335.19909252363</v>
      </c>
      <c r="D7" s="570">
        <v>0</v>
      </c>
      <c r="E7" s="242">
        <f t="shared" si="0"/>
        <v>5342.4213334109427</v>
      </c>
      <c r="F7" s="673"/>
      <c r="G7" s="674"/>
      <c r="H7" s="91"/>
    </row>
    <row r="8" spans="1:8" ht="15.75" customHeight="1" x14ac:dyDescent="0.3">
      <c r="A8" s="30" t="s">
        <v>35</v>
      </c>
      <c r="B8" s="30" t="s">
        <v>169</v>
      </c>
      <c r="C8" s="570">
        <f>'Custom (Conv.)'!I63-'Custom (Conv.)'!I59</f>
        <v>855303.83418651891</v>
      </c>
      <c r="D8" s="570">
        <f>'Custom (Conv.)'!I59</f>
        <v>148.46113935452442</v>
      </c>
      <c r="E8" s="242">
        <f t="shared" si="0"/>
        <v>25064.752253048093</v>
      </c>
      <c r="F8" s="673"/>
      <c r="G8" s="674"/>
      <c r="H8" s="91"/>
    </row>
    <row r="9" spans="1:8" ht="15.75" customHeight="1" x14ac:dyDescent="0.3">
      <c r="A9" s="30" t="s">
        <v>530</v>
      </c>
      <c r="B9" s="30" t="s">
        <v>36</v>
      </c>
      <c r="C9" s="570">
        <f>'Standard - Core (Conv.)'!I16</f>
        <v>980.05559999999991</v>
      </c>
      <c r="D9" s="570">
        <v>0</v>
      </c>
      <c r="E9" s="242">
        <f t="shared" si="0"/>
        <v>28.715629079999999</v>
      </c>
      <c r="F9" s="673"/>
      <c r="G9" s="674"/>
      <c r="H9" s="91"/>
    </row>
    <row r="10" spans="1:8" ht="15.75" customHeight="1" x14ac:dyDescent="0.3">
      <c r="A10" s="30" t="s">
        <v>530</v>
      </c>
      <c r="B10" s="30" t="s">
        <v>669</v>
      </c>
      <c r="C10" s="570">
        <f>'Standard - Core (Conv.)'!I17</f>
        <v>21393.956250000003</v>
      </c>
      <c r="D10" s="570">
        <v>0</v>
      </c>
      <c r="E10" s="242">
        <f t="shared" si="0"/>
        <v>626.8429181250001</v>
      </c>
      <c r="F10" s="673"/>
      <c r="G10" s="674"/>
      <c r="H10" s="91"/>
    </row>
    <row r="11" spans="1:8" ht="15.75" customHeight="1" x14ac:dyDescent="0.3">
      <c r="A11" s="32" t="s">
        <v>41</v>
      </c>
      <c r="B11" s="212"/>
      <c r="C11" s="765">
        <f>SUM(C4:D10)</f>
        <v>1197786.638639743</v>
      </c>
      <c r="D11" s="766"/>
      <c r="E11" s="591">
        <f>SUM(E4:E10)</f>
        <v>35095.148512144471</v>
      </c>
      <c r="F11" s="91"/>
      <c r="G11" s="91"/>
      <c r="H11" s="91"/>
    </row>
    <row r="12" spans="1:8" ht="15.75" customHeight="1" x14ac:dyDescent="0.3">
      <c r="A12" s="223" t="s">
        <v>42</v>
      </c>
      <c r="B12" s="224"/>
      <c r="C12" s="763">
        <f>'Reference Values'!G31</f>
        <v>1430728.5862989782</v>
      </c>
      <c r="D12" s="764"/>
      <c r="E12" s="592">
        <f>'Reference Values'!G30</f>
        <v>41920.34757856006</v>
      </c>
      <c r="F12" s="675"/>
      <c r="G12" s="91"/>
      <c r="H12" s="91"/>
    </row>
    <row r="13" spans="1:8" ht="15.75" customHeight="1" x14ac:dyDescent="0.3">
      <c r="A13" s="223" t="s">
        <v>43</v>
      </c>
      <c r="B13" s="224"/>
      <c r="C13" s="767">
        <f>C11/C12</f>
        <v>0.83718648673833274</v>
      </c>
      <c r="D13" s="768"/>
      <c r="E13" s="596">
        <f>E11/E12</f>
        <v>0.83718648673833274</v>
      </c>
      <c r="F13" s="91"/>
      <c r="G13" s="91"/>
      <c r="H13" s="91"/>
    </row>
    <row r="14" spans="1:8" ht="15.75" customHeight="1" x14ac:dyDescent="0.3">
      <c r="A14" s="91"/>
      <c r="B14" s="91"/>
      <c r="C14" s="91"/>
      <c r="D14" s="91"/>
      <c r="E14" s="91"/>
      <c r="F14" s="131"/>
      <c r="G14" s="91"/>
      <c r="H14" s="91"/>
    </row>
    <row r="15" spans="1:8" ht="15.75" customHeight="1" x14ac:dyDescent="0.3">
      <c r="A15" s="91"/>
      <c r="B15" s="91"/>
      <c r="C15" s="91"/>
      <c r="D15" s="91"/>
      <c r="E15" s="91"/>
      <c r="F15" s="91"/>
      <c r="G15" s="91"/>
      <c r="H15" s="91"/>
    </row>
    <row r="16" spans="1:8" ht="15.75" customHeight="1" x14ac:dyDescent="0.3">
      <c r="A16" s="346" t="s">
        <v>2</v>
      </c>
      <c r="B16" s="347"/>
      <c r="C16" s="347"/>
      <c r="D16" s="348"/>
      <c r="E16" s="91"/>
      <c r="F16" s="91"/>
      <c r="G16" s="91"/>
      <c r="H16" s="91"/>
    </row>
    <row r="17" spans="1:8" x14ac:dyDescent="0.3">
      <c r="A17" s="757" t="s">
        <v>124</v>
      </c>
      <c r="B17" s="758"/>
      <c r="C17" s="758"/>
      <c r="D17" s="759"/>
      <c r="E17" s="91"/>
      <c r="F17" s="91"/>
      <c r="G17" s="91"/>
      <c r="H17" s="91"/>
    </row>
    <row r="18" spans="1:8" x14ac:dyDescent="0.3">
      <c r="A18" s="760" t="s">
        <v>191</v>
      </c>
      <c r="B18" s="761"/>
      <c r="C18" s="761"/>
      <c r="D18" s="762"/>
      <c r="E18" s="91"/>
      <c r="F18" s="91"/>
      <c r="G18" s="91"/>
      <c r="H18" s="91"/>
    </row>
    <row r="19" spans="1:8" ht="15.75" customHeight="1" x14ac:dyDescent="0.3">
      <c r="A19" s="214" t="s">
        <v>290</v>
      </c>
      <c r="B19" s="676"/>
      <c r="C19" s="676"/>
      <c r="D19" s="215"/>
      <c r="E19" s="91"/>
      <c r="F19" s="91"/>
      <c r="G19" s="91"/>
      <c r="H19" s="91"/>
    </row>
    <row r="20" spans="1:8" ht="15.75" customHeight="1" x14ac:dyDescent="0.3">
      <c r="A20" s="214" t="s">
        <v>291</v>
      </c>
      <c r="B20" s="676"/>
      <c r="C20" s="676"/>
      <c r="D20" s="215"/>
      <c r="E20" s="35"/>
      <c r="F20" s="91"/>
      <c r="G20" s="91"/>
      <c r="H20" s="91"/>
    </row>
    <row r="21" spans="1:8" ht="15.75" customHeight="1" x14ac:dyDescent="0.3">
      <c r="A21" s="214" t="s">
        <v>286</v>
      </c>
      <c r="B21" s="676"/>
      <c r="C21" s="676"/>
      <c r="D21" s="215"/>
      <c r="E21" s="35"/>
      <c r="F21" s="91"/>
      <c r="G21" s="91"/>
      <c r="H21" s="91"/>
    </row>
    <row r="22" spans="1:8" ht="15.75" customHeight="1" x14ac:dyDescent="0.3">
      <c r="A22" s="214" t="s">
        <v>287</v>
      </c>
      <c r="B22" s="676"/>
      <c r="C22" s="676"/>
      <c r="D22" s="215"/>
      <c r="E22" s="35"/>
      <c r="F22" s="91"/>
      <c r="G22" s="91"/>
      <c r="H22" s="91"/>
    </row>
    <row r="23" spans="1:8" ht="15.75" customHeight="1" x14ac:dyDescent="0.3">
      <c r="A23" s="214" t="s">
        <v>288</v>
      </c>
      <c r="B23" s="676"/>
      <c r="C23" s="676"/>
      <c r="D23" s="215"/>
      <c r="E23" s="35"/>
      <c r="F23" s="91"/>
      <c r="G23" s="91"/>
      <c r="H23" s="91"/>
    </row>
    <row r="24" spans="1:8" ht="15.75" customHeight="1" x14ac:dyDescent="0.3">
      <c r="A24" s="214" t="s">
        <v>799</v>
      </c>
      <c r="B24" s="676"/>
      <c r="C24" s="676"/>
      <c r="D24" s="215"/>
      <c r="E24" s="35"/>
      <c r="F24" s="91"/>
      <c r="G24" s="91"/>
      <c r="H24" s="91"/>
    </row>
    <row r="25" spans="1:8" ht="15.75" customHeight="1" x14ac:dyDescent="0.3">
      <c r="A25" s="677" t="s">
        <v>289</v>
      </c>
      <c r="B25" s="678"/>
      <c r="C25" s="678"/>
      <c r="D25" s="679"/>
      <c r="E25" s="35"/>
      <c r="F25" s="91"/>
      <c r="G25" s="91"/>
      <c r="H25" s="91"/>
    </row>
    <row r="26" spans="1:8" x14ac:dyDescent="0.3">
      <c r="A26" s="91"/>
      <c r="B26" s="91"/>
      <c r="C26" s="91"/>
      <c r="D26" s="91"/>
      <c r="E26" s="91"/>
      <c r="F26" s="91"/>
      <c r="G26" s="91"/>
      <c r="H26" s="91"/>
    </row>
  </sheetData>
  <mergeCells count="6">
    <mergeCell ref="C2:E2"/>
    <mergeCell ref="A17:D17"/>
    <mergeCell ref="A18:D18"/>
    <mergeCell ref="C12:D12"/>
    <mergeCell ref="C11:D11"/>
    <mergeCell ref="C13:D13"/>
  </mergeCells>
  <pageMargins left="0.7" right="0.7" top="0.75" bottom="0.75" header="0.3" footer="0.3"/>
  <pageSetup orientation="portrait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E707D9-8AB8-4304-81F5-10C48915CECB}">
  <dimension ref="A1:AJ28"/>
  <sheetViews>
    <sheetView workbookViewId="0"/>
  </sheetViews>
  <sheetFormatPr defaultRowHeight="15.75" x14ac:dyDescent="0.3"/>
  <cols>
    <col min="1" max="1" width="20.6640625" customWidth="1"/>
    <col min="2" max="2" width="6.109375" customWidth="1"/>
    <col min="3" max="3" width="11.88671875" customWidth="1"/>
    <col min="4" max="4" width="5.44140625" bestFit="1" customWidth="1"/>
    <col min="5" max="8" width="4.33203125" hidden="1" customWidth="1"/>
    <col min="9" max="24" width="6.77734375" customWidth="1"/>
    <col min="25" max="25" width="6.77734375" hidden="1" customWidth="1"/>
    <col min="26" max="35" width="9.5546875" hidden="1" customWidth="1"/>
    <col min="36" max="36" width="12.44140625" customWidth="1"/>
  </cols>
  <sheetData>
    <row r="1" spans="1:36" ht="16.5" x14ac:dyDescent="0.3">
      <c r="A1" s="77" t="s">
        <v>674</v>
      </c>
      <c r="B1" s="170"/>
      <c r="C1" s="171"/>
      <c r="D1" s="171"/>
      <c r="E1" s="171"/>
      <c r="F1" s="171"/>
      <c r="G1" s="171"/>
      <c r="H1" s="171"/>
      <c r="I1" s="171"/>
      <c r="J1" s="171"/>
      <c r="K1" s="171"/>
      <c r="L1" s="171"/>
      <c r="M1" s="171"/>
      <c r="N1" s="171"/>
      <c r="O1" s="171"/>
      <c r="P1" s="171"/>
      <c r="Q1" s="171"/>
      <c r="R1" s="171"/>
      <c r="S1" s="171"/>
      <c r="T1" s="171"/>
      <c r="U1" s="171"/>
      <c r="V1" s="171"/>
      <c r="W1" s="171"/>
      <c r="X1" s="171"/>
      <c r="Y1" s="171"/>
      <c r="Z1" s="171"/>
      <c r="AA1" s="171"/>
      <c r="AB1" s="171"/>
      <c r="AC1" s="171"/>
      <c r="AD1" s="171"/>
      <c r="AE1" s="171"/>
      <c r="AF1" s="171"/>
      <c r="AG1" s="171"/>
      <c r="AH1" s="171"/>
      <c r="AI1" s="171"/>
      <c r="AJ1" s="171"/>
    </row>
    <row r="2" spans="1:36" ht="16.5" x14ac:dyDescent="0.3">
      <c r="A2" s="172"/>
      <c r="B2" s="172"/>
      <c r="C2" s="171"/>
      <c r="D2" s="171"/>
      <c r="E2" s="171"/>
      <c r="F2" s="171"/>
      <c r="G2" s="171"/>
      <c r="H2" s="171"/>
      <c r="I2" s="171"/>
      <c r="J2" s="171"/>
      <c r="K2" s="171"/>
      <c r="L2" s="171"/>
      <c r="M2" s="171"/>
      <c r="N2" s="171"/>
      <c r="O2" s="171"/>
      <c r="P2" s="171"/>
      <c r="Q2" s="171"/>
      <c r="R2" s="171"/>
      <c r="S2" s="171"/>
      <c r="T2" s="171"/>
      <c r="U2" s="171"/>
      <c r="V2" s="171"/>
      <c r="W2" s="171"/>
      <c r="X2" s="171"/>
      <c r="Y2" s="171"/>
      <c r="Z2" s="171"/>
      <c r="AA2" s="171"/>
      <c r="AB2" s="171"/>
      <c r="AC2" s="171"/>
      <c r="AD2" s="171"/>
      <c r="AE2" s="171"/>
      <c r="AF2" s="171"/>
      <c r="AG2" s="171"/>
      <c r="AH2" s="171"/>
      <c r="AI2" s="171"/>
      <c r="AJ2" s="171"/>
    </row>
    <row r="3" spans="1:36" x14ac:dyDescent="0.3">
      <c r="A3" s="771" t="s">
        <v>148</v>
      </c>
      <c r="B3" s="773" t="s">
        <v>0</v>
      </c>
      <c r="C3" s="773" t="s">
        <v>28</v>
      </c>
      <c r="D3" s="773" t="s">
        <v>60</v>
      </c>
      <c r="E3" s="31"/>
      <c r="F3" s="173"/>
      <c r="G3" s="173"/>
      <c r="H3" s="416"/>
      <c r="I3" s="416" t="s">
        <v>62</v>
      </c>
      <c r="J3" s="173"/>
      <c r="K3" s="173"/>
      <c r="L3" s="173"/>
      <c r="M3" s="173"/>
      <c r="N3" s="173"/>
      <c r="O3" s="173"/>
      <c r="P3" s="173"/>
      <c r="Q3" s="173"/>
      <c r="R3" s="173"/>
      <c r="S3" s="173"/>
      <c r="T3" s="173"/>
      <c r="U3" s="173"/>
      <c r="V3" s="173"/>
      <c r="W3" s="173"/>
      <c r="X3" s="173"/>
      <c r="Y3" s="173"/>
      <c r="Z3" s="173"/>
      <c r="AA3" s="173"/>
      <c r="AB3" s="173"/>
      <c r="AC3" s="173"/>
      <c r="AD3" s="173"/>
      <c r="AE3" s="173"/>
      <c r="AF3" s="173"/>
      <c r="AG3" s="173"/>
      <c r="AH3" s="173"/>
      <c r="AI3" s="173"/>
      <c r="AJ3" s="777" t="s">
        <v>1</v>
      </c>
    </row>
    <row r="4" spans="1:36" x14ac:dyDescent="0.3">
      <c r="A4" s="772"/>
      <c r="B4" s="774"/>
      <c r="C4" s="774"/>
      <c r="D4" s="774"/>
      <c r="E4" s="1">
        <v>2018</v>
      </c>
      <c r="F4" s="1">
        <v>2019</v>
      </c>
      <c r="G4" s="1">
        <v>2020</v>
      </c>
      <c r="H4" s="1">
        <v>2021</v>
      </c>
      <c r="I4" s="1">
        <f t="shared" ref="I4:AI4" si="0">H4+1</f>
        <v>2022</v>
      </c>
      <c r="J4" s="1">
        <f t="shared" si="0"/>
        <v>2023</v>
      </c>
      <c r="K4" s="1">
        <f t="shared" si="0"/>
        <v>2024</v>
      </c>
      <c r="L4" s="1">
        <f t="shared" si="0"/>
        <v>2025</v>
      </c>
      <c r="M4" s="1">
        <f t="shared" si="0"/>
        <v>2026</v>
      </c>
      <c r="N4" s="1">
        <f t="shared" si="0"/>
        <v>2027</v>
      </c>
      <c r="O4" s="1">
        <f t="shared" si="0"/>
        <v>2028</v>
      </c>
      <c r="P4" s="1">
        <f t="shared" si="0"/>
        <v>2029</v>
      </c>
      <c r="Q4" s="1">
        <f t="shared" si="0"/>
        <v>2030</v>
      </c>
      <c r="R4" s="1">
        <f t="shared" si="0"/>
        <v>2031</v>
      </c>
      <c r="S4" s="1">
        <f t="shared" si="0"/>
        <v>2032</v>
      </c>
      <c r="T4" s="1">
        <f t="shared" si="0"/>
        <v>2033</v>
      </c>
      <c r="U4" s="1">
        <f t="shared" si="0"/>
        <v>2034</v>
      </c>
      <c r="V4" s="1">
        <f t="shared" si="0"/>
        <v>2035</v>
      </c>
      <c r="W4" s="1">
        <f t="shared" si="0"/>
        <v>2036</v>
      </c>
      <c r="X4" s="1">
        <f t="shared" si="0"/>
        <v>2037</v>
      </c>
      <c r="Y4" s="1">
        <f t="shared" si="0"/>
        <v>2038</v>
      </c>
      <c r="Z4" s="1">
        <f t="shared" si="0"/>
        <v>2039</v>
      </c>
      <c r="AA4" s="1">
        <f t="shared" si="0"/>
        <v>2040</v>
      </c>
      <c r="AB4" s="1">
        <f t="shared" si="0"/>
        <v>2041</v>
      </c>
      <c r="AC4" s="1">
        <f t="shared" si="0"/>
        <v>2042</v>
      </c>
      <c r="AD4" s="1">
        <f t="shared" si="0"/>
        <v>2043</v>
      </c>
      <c r="AE4" s="1">
        <f t="shared" si="0"/>
        <v>2044</v>
      </c>
      <c r="AF4" s="1">
        <f t="shared" si="0"/>
        <v>2045</v>
      </c>
      <c r="AG4" s="1">
        <f t="shared" si="0"/>
        <v>2046</v>
      </c>
      <c r="AH4" s="1">
        <f t="shared" si="0"/>
        <v>2047</v>
      </c>
      <c r="AI4" s="1">
        <f t="shared" si="0"/>
        <v>2048</v>
      </c>
      <c r="AJ4" s="817"/>
    </row>
    <row r="5" spans="1:36" ht="15" customHeight="1" x14ac:dyDescent="0.3">
      <c r="A5" s="109" t="s">
        <v>670</v>
      </c>
      <c r="B5" s="174">
        <v>14.797277300976658</v>
      </c>
      <c r="C5" s="425">
        <v>2619.1154756613396</v>
      </c>
      <c r="D5" s="428">
        <v>0.91619999999999957</v>
      </c>
      <c r="E5" s="72"/>
      <c r="F5" s="72"/>
      <c r="G5" s="72"/>
      <c r="H5" s="72"/>
      <c r="I5" s="205">
        <v>2399.6335988009146</v>
      </c>
      <c r="J5" s="205">
        <v>2399.6335988009146</v>
      </c>
      <c r="K5" s="205">
        <v>2399.6335988009146</v>
      </c>
      <c r="L5" s="205">
        <v>2399.6335988009146</v>
      </c>
      <c r="M5" s="205">
        <v>2399.6335988009146</v>
      </c>
      <c r="N5" s="205">
        <v>2399.6335988009146</v>
      </c>
      <c r="O5" s="205">
        <v>2399.6335988009146</v>
      </c>
      <c r="P5" s="205">
        <v>2399.6335988009146</v>
      </c>
      <c r="Q5" s="205">
        <v>2399.6335988009146</v>
      </c>
      <c r="R5" s="205">
        <v>2399.6335988009146</v>
      </c>
      <c r="S5" s="205">
        <v>2399.6335988009146</v>
      </c>
      <c r="T5" s="205">
        <v>2399.6335988009146</v>
      </c>
      <c r="U5" s="205">
        <v>2399.6335988009146</v>
      </c>
      <c r="V5" s="205">
        <v>2399.6335988009146</v>
      </c>
      <c r="W5" s="205">
        <v>1913.1733989848051</v>
      </c>
      <c r="X5" s="205">
        <v>0</v>
      </c>
      <c r="Y5" s="205">
        <v>0</v>
      </c>
      <c r="Z5" s="205">
        <v>0</v>
      </c>
      <c r="AA5" s="205">
        <v>0</v>
      </c>
      <c r="AB5" s="205">
        <v>0</v>
      </c>
      <c r="AC5" s="205">
        <v>0</v>
      </c>
      <c r="AD5" s="205">
        <v>0</v>
      </c>
      <c r="AE5" s="205">
        <v>0</v>
      </c>
      <c r="AF5" s="205">
        <v>0</v>
      </c>
      <c r="AG5" s="205">
        <v>0</v>
      </c>
      <c r="AH5" s="205">
        <v>0</v>
      </c>
      <c r="AI5" s="205">
        <v>0</v>
      </c>
      <c r="AJ5" s="110">
        <f t="shared" ref="AJ5:AJ10" si="1">SUM(G5:AI5)</f>
        <v>35508.043782197616</v>
      </c>
    </row>
    <row r="6" spans="1:36" ht="15" customHeight="1" x14ac:dyDescent="0.3">
      <c r="A6" s="109" t="s">
        <v>735</v>
      </c>
      <c r="B6" s="174">
        <v>14.797277300976621</v>
      </c>
      <c r="C6" s="425">
        <v>270.90062934992989</v>
      </c>
      <c r="D6" s="428">
        <v>0.91620000000000057</v>
      </c>
      <c r="E6" s="72"/>
      <c r="F6" s="72"/>
      <c r="G6" s="72"/>
      <c r="H6" s="72"/>
      <c r="I6" s="205">
        <v>248.19915661040579</v>
      </c>
      <c r="J6" s="205">
        <v>248.19915661040579</v>
      </c>
      <c r="K6" s="205">
        <v>248.19915661040579</v>
      </c>
      <c r="L6" s="205">
        <v>248.19915661040579</v>
      </c>
      <c r="M6" s="205">
        <v>248.19915661040579</v>
      </c>
      <c r="N6" s="205">
        <v>248.19915661040579</v>
      </c>
      <c r="O6" s="205">
        <v>248.19915661040579</v>
      </c>
      <c r="P6" s="205">
        <v>248.19915661040579</v>
      </c>
      <c r="Q6" s="205">
        <v>248.19915661040579</v>
      </c>
      <c r="R6" s="205">
        <v>248.19915661040579</v>
      </c>
      <c r="S6" s="205">
        <v>248.19915661040579</v>
      </c>
      <c r="T6" s="205">
        <v>248.19915661040579</v>
      </c>
      <c r="U6" s="205">
        <v>248.19915661040579</v>
      </c>
      <c r="V6" s="205">
        <v>248.19915661040579</v>
      </c>
      <c r="W6" s="205">
        <v>197.88355368701789</v>
      </c>
      <c r="X6" s="205">
        <v>0</v>
      </c>
      <c r="Y6" s="205">
        <v>0</v>
      </c>
      <c r="Z6" s="205">
        <v>0</v>
      </c>
      <c r="AA6" s="205">
        <v>0</v>
      </c>
      <c r="AB6" s="205">
        <v>0</v>
      </c>
      <c r="AC6" s="205">
        <v>0</v>
      </c>
      <c r="AD6" s="205">
        <v>0</v>
      </c>
      <c r="AE6" s="205">
        <v>0</v>
      </c>
      <c r="AF6" s="205">
        <v>0</v>
      </c>
      <c r="AG6" s="205">
        <v>0</v>
      </c>
      <c r="AH6" s="205">
        <v>0</v>
      </c>
      <c r="AI6" s="205">
        <v>0</v>
      </c>
      <c r="AJ6" s="110">
        <f t="shared" si="1"/>
        <v>3672.6717462326978</v>
      </c>
    </row>
    <row r="7" spans="1:36" ht="15" customHeight="1" x14ac:dyDescent="0.3">
      <c r="A7" s="109" t="s">
        <v>671</v>
      </c>
      <c r="B7" s="174">
        <v>8.4098905668125745</v>
      </c>
      <c r="C7" s="425">
        <v>121.94973497980126</v>
      </c>
      <c r="D7" s="428">
        <v>0.91619999999999924</v>
      </c>
      <c r="E7" s="72"/>
      <c r="F7" s="72"/>
      <c r="G7" s="72"/>
      <c r="H7" s="72"/>
      <c r="I7" s="205">
        <v>111.73034718849379</v>
      </c>
      <c r="J7" s="205">
        <v>111.73034718849379</v>
      </c>
      <c r="K7" s="205">
        <v>111.73034718849379</v>
      </c>
      <c r="L7" s="205">
        <v>111.73034718849379</v>
      </c>
      <c r="M7" s="205">
        <v>67.798813245466462</v>
      </c>
      <c r="N7" s="205">
        <v>66.260300186167299</v>
      </c>
      <c r="O7" s="205">
        <v>61.095610290281684</v>
      </c>
      <c r="P7" s="205">
        <v>0.57417376384677965</v>
      </c>
      <c r="Q7" s="205">
        <v>0.57417376384677965</v>
      </c>
      <c r="R7" s="205">
        <v>0.57417376384677965</v>
      </c>
      <c r="S7" s="205">
        <v>0</v>
      </c>
      <c r="T7" s="205">
        <v>0</v>
      </c>
      <c r="U7" s="205">
        <v>0</v>
      </c>
      <c r="V7" s="205">
        <v>0</v>
      </c>
      <c r="W7" s="205">
        <v>0</v>
      </c>
      <c r="X7" s="205">
        <v>0</v>
      </c>
      <c r="Y7" s="205">
        <v>0</v>
      </c>
      <c r="Z7" s="205">
        <v>0</v>
      </c>
      <c r="AA7" s="205">
        <v>0</v>
      </c>
      <c r="AB7" s="205">
        <v>0</v>
      </c>
      <c r="AC7" s="205">
        <v>0</v>
      </c>
      <c r="AD7" s="205">
        <v>0</v>
      </c>
      <c r="AE7" s="205">
        <v>0</v>
      </c>
      <c r="AF7" s="205">
        <v>0</v>
      </c>
      <c r="AG7" s="205">
        <v>0</v>
      </c>
      <c r="AH7" s="205">
        <v>0</v>
      </c>
      <c r="AI7" s="205">
        <v>0</v>
      </c>
      <c r="AJ7" s="110">
        <f t="shared" si="1"/>
        <v>643.79863376743117</v>
      </c>
    </row>
    <row r="8" spans="1:36" ht="15" customHeight="1" x14ac:dyDescent="0.3">
      <c r="A8" s="109" t="s">
        <v>672</v>
      </c>
      <c r="B8" s="174">
        <v>14.797277300976644</v>
      </c>
      <c r="C8" s="425">
        <v>3559.3221541022158</v>
      </c>
      <c r="D8" s="428">
        <v>0.8132000000000017</v>
      </c>
      <c r="E8" s="72"/>
      <c r="F8" s="72"/>
      <c r="G8" s="72"/>
      <c r="H8" s="72"/>
      <c r="I8" s="205">
        <v>2894.440775715922</v>
      </c>
      <c r="J8" s="205">
        <v>2894.440775715922</v>
      </c>
      <c r="K8" s="205">
        <v>2894.440775715922</v>
      </c>
      <c r="L8" s="205">
        <v>2894.440775715922</v>
      </c>
      <c r="M8" s="205">
        <v>2894.440775715922</v>
      </c>
      <c r="N8" s="205">
        <v>2894.440775715922</v>
      </c>
      <c r="O8" s="205">
        <v>2894.440775715922</v>
      </c>
      <c r="P8" s="205">
        <v>2894.440775715922</v>
      </c>
      <c r="Q8" s="205">
        <v>2894.440775715922</v>
      </c>
      <c r="R8" s="205">
        <v>2894.440775715922</v>
      </c>
      <c r="S8" s="205">
        <v>2894.440775715922</v>
      </c>
      <c r="T8" s="205">
        <v>2894.440775715922</v>
      </c>
      <c r="U8" s="205">
        <v>2894.440775715922</v>
      </c>
      <c r="V8" s="205">
        <v>2894.440775715922</v>
      </c>
      <c r="W8" s="205">
        <v>2307.6719294994791</v>
      </c>
      <c r="X8" s="205">
        <v>0</v>
      </c>
      <c r="Y8" s="205">
        <v>0</v>
      </c>
      <c r="Z8" s="205">
        <v>0</v>
      </c>
      <c r="AA8" s="205">
        <v>0</v>
      </c>
      <c r="AB8" s="205">
        <v>0</v>
      </c>
      <c r="AC8" s="205">
        <v>0</v>
      </c>
      <c r="AD8" s="205">
        <v>0</v>
      </c>
      <c r="AE8" s="205">
        <v>0</v>
      </c>
      <c r="AF8" s="205">
        <v>0</v>
      </c>
      <c r="AG8" s="205">
        <v>0</v>
      </c>
      <c r="AH8" s="205">
        <v>0</v>
      </c>
      <c r="AI8" s="205">
        <v>0</v>
      </c>
      <c r="AJ8" s="110">
        <f t="shared" si="1"/>
        <v>42829.842789522372</v>
      </c>
    </row>
    <row r="9" spans="1:36" ht="15" customHeight="1" x14ac:dyDescent="0.3">
      <c r="A9" s="109" t="s">
        <v>736</v>
      </c>
      <c r="B9" s="174">
        <v>14.797277300976623</v>
      </c>
      <c r="C9" s="425">
        <v>223.69026500987042</v>
      </c>
      <c r="D9" s="428">
        <v>0.81320000000000003</v>
      </c>
      <c r="E9" s="72"/>
      <c r="F9" s="72"/>
      <c r="G9" s="72"/>
      <c r="H9" s="72"/>
      <c r="I9" s="205">
        <v>181.90492350602665</v>
      </c>
      <c r="J9" s="205">
        <v>181.90492350602665</v>
      </c>
      <c r="K9" s="205">
        <v>181.90492350602665</v>
      </c>
      <c r="L9" s="205">
        <v>181.90492350602665</v>
      </c>
      <c r="M9" s="205">
        <v>181.90492350602665</v>
      </c>
      <c r="N9" s="205">
        <v>181.90492350602665</v>
      </c>
      <c r="O9" s="205">
        <v>181.90492350602665</v>
      </c>
      <c r="P9" s="205">
        <v>181.90492350602665</v>
      </c>
      <c r="Q9" s="205">
        <v>181.90492350602665</v>
      </c>
      <c r="R9" s="205">
        <v>181.90492350602665</v>
      </c>
      <c r="S9" s="205">
        <v>181.90492350602665</v>
      </c>
      <c r="T9" s="205">
        <v>181.90492350602665</v>
      </c>
      <c r="U9" s="205">
        <v>181.90492350602665</v>
      </c>
      <c r="V9" s="205">
        <v>181.90492350602665</v>
      </c>
      <c r="W9" s="205">
        <v>145.02866644724361</v>
      </c>
      <c r="X9" s="205">
        <v>0</v>
      </c>
      <c r="Y9" s="205">
        <v>0</v>
      </c>
      <c r="Z9" s="205">
        <v>0</v>
      </c>
      <c r="AA9" s="205">
        <v>0</v>
      </c>
      <c r="AB9" s="205">
        <v>0</v>
      </c>
      <c r="AC9" s="205">
        <v>0</v>
      </c>
      <c r="AD9" s="205">
        <v>0</v>
      </c>
      <c r="AE9" s="205">
        <v>0</v>
      </c>
      <c r="AF9" s="205">
        <v>0</v>
      </c>
      <c r="AG9" s="205">
        <v>0</v>
      </c>
      <c r="AH9" s="205">
        <v>0</v>
      </c>
      <c r="AI9" s="205">
        <v>0</v>
      </c>
      <c r="AJ9" s="110">
        <f t="shared" si="1"/>
        <v>2691.6975955316161</v>
      </c>
    </row>
    <row r="10" spans="1:36" ht="15" customHeight="1" x14ac:dyDescent="0.3">
      <c r="A10" s="109" t="s">
        <v>673</v>
      </c>
      <c r="B10" s="174">
        <v>8.2702678163395671</v>
      </c>
      <c r="C10" s="425">
        <v>321.87459387611784</v>
      </c>
      <c r="D10" s="428">
        <v>0.8131999999999997</v>
      </c>
      <c r="E10" s="72"/>
      <c r="F10" s="72"/>
      <c r="G10" s="72"/>
      <c r="H10" s="72"/>
      <c r="I10" s="205">
        <v>261.74841974005938</v>
      </c>
      <c r="J10" s="205">
        <v>261.74841974005938</v>
      </c>
      <c r="K10" s="205">
        <v>261.74841974005938</v>
      </c>
      <c r="L10" s="205">
        <v>261.74841974005938</v>
      </c>
      <c r="M10" s="205">
        <v>158.11521632170113</v>
      </c>
      <c r="N10" s="205">
        <v>151.42406011117268</v>
      </c>
      <c r="O10" s="205">
        <v>139.61162129592466</v>
      </c>
      <c r="P10" s="205">
        <v>1.1898030665373229</v>
      </c>
      <c r="Q10" s="205">
        <v>1.1898030665373229</v>
      </c>
      <c r="R10" s="205">
        <v>1.1898030665373229</v>
      </c>
      <c r="S10" s="205">
        <v>0</v>
      </c>
      <c r="T10" s="205">
        <v>0</v>
      </c>
      <c r="U10" s="205">
        <v>0</v>
      </c>
      <c r="V10" s="205">
        <v>0</v>
      </c>
      <c r="W10" s="205">
        <v>0</v>
      </c>
      <c r="X10" s="205">
        <v>0</v>
      </c>
      <c r="Y10" s="205">
        <v>0</v>
      </c>
      <c r="Z10" s="205">
        <v>0</v>
      </c>
      <c r="AA10" s="205">
        <v>0</v>
      </c>
      <c r="AB10" s="205">
        <v>0</v>
      </c>
      <c r="AC10" s="205">
        <v>0</v>
      </c>
      <c r="AD10" s="205">
        <v>0</v>
      </c>
      <c r="AE10" s="205">
        <v>0</v>
      </c>
      <c r="AF10" s="205">
        <v>0</v>
      </c>
      <c r="AG10" s="205">
        <v>0</v>
      </c>
      <c r="AH10" s="205">
        <v>0</v>
      </c>
      <c r="AI10" s="205">
        <v>0</v>
      </c>
      <c r="AJ10" s="110">
        <f t="shared" si="1"/>
        <v>1499.7139858886476</v>
      </c>
    </row>
    <row r="11" spans="1:36" x14ac:dyDescent="0.3">
      <c r="A11" s="104" t="s">
        <v>261</v>
      </c>
      <c r="B11" s="233"/>
      <c r="C11" s="228">
        <f>SUM(C5:C10)</f>
        <v>7116.8528529792738</v>
      </c>
      <c r="D11" s="426">
        <f>I11/C11</f>
        <v>0.85679124572727483</v>
      </c>
      <c r="E11" s="257"/>
      <c r="F11" s="257"/>
      <c r="G11" s="257"/>
      <c r="H11" s="257"/>
      <c r="I11" s="226">
        <f t="shared" ref="I11:AJ11" si="2">SUM(I5:I10)</f>
        <v>6097.6572215618216</v>
      </c>
      <c r="J11" s="227">
        <f t="shared" si="2"/>
        <v>6097.6572215618216</v>
      </c>
      <c r="K11" s="227">
        <f t="shared" si="2"/>
        <v>6097.6572215618216</v>
      </c>
      <c r="L11" s="227">
        <f t="shared" si="2"/>
        <v>6097.6572215618216</v>
      </c>
      <c r="M11" s="227">
        <f t="shared" si="2"/>
        <v>5950.092484200437</v>
      </c>
      <c r="N11" s="227">
        <f t="shared" si="2"/>
        <v>5941.8628149306078</v>
      </c>
      <c r="O11" s="227">
        <f t="shared" si="2"/>
        <v>5924.8856862194762</v>
      </c>
      <c r="P11" s="227">
        <f t="shared" si="2"/>
        <v>5725.9424314636526</v>
      </c>
      <c r="Q11" s="227">
        <f t="shared" si="2"/>
        <v>5725.9424314636526</v>
      </c>
      <c r="R11" s="227">
        <f t="shared" si="2"/>
        <v>5725.9424314636526</v>
      </c>
      <c r="S11" s="227">
        <f t="shared" si="2"/>
        <v>5724.1784546332692</v>
      </c>
      <c r="T11" s="227">
        <f t="shared" si="2"/>
        <v>5724.1784546332692</v>
      </c>
      <c r="U11" s="227">
        <f t="shared" si="2"/>
        <v>5724.1784546332692</v>
      </c>
      <c r="V11" s="227">
        <f t="shared" si="2"/>
        <v>5724.1784546332692</v>
      </c>
      <c r="W11" s="227">
        <f t="shared" si="2"/>
        <v>4563.757548618546</v>
      </c>
      <c r="X11" s="227">
        <f t="shared" si="2"/>
        <v>0</v>
      </c>
      <c r="Y11" s="227">
        <f t="shared" si="2"/>
        <v>0</v>
      </c>
      <c r="Z11" s="227">
        <f t="shared" si="2"/>
        <v>0</v>
      </c>
      <c r="AA11" s="227">
        <f t="shared" si="2"/>
        <v>0</v>
      </c>
      <c r="AB11" s="227">
        <f t="shared" si="2"/>
        <v>0</v>
      </c>
      <c r="AC11" s="227">
        <f t="shared" si="2"/>
        <v>0</v>
      </c>
      <c r="AD11" s="227">
        <f t="shared" si="2"/>
        <v>0</v>
      </c>
      <c r="AE11" s="227">
        <f t="shared" si="2"/>
        <v>0</v>
      </c>
      <c r="AF11" s="227">
        <f t="shared" si="2"/>
        <v>0</v>
      </c>
      <c r="AG11" s="227">
        <f t="shared" si="2"/>
        <v>0</v>
      </c>
      <c r="AH11" s="227">
        <f t="shared" si="2"/>
        <v>0</v>
      </c>
      <c r="AI11" s="228">
        <f t="shared" si="2"/>
        <v>0</v>
      </c>
      <c r="AJ11" s="229">
        <f t="shared" si="2"/>
        <v>86845.768533140377</v>
      </c>
    </row>
    <row r="12" spans="1:36" x14ac:dyDescent="0.3">
      <c r="A12" s="104" t="s">
        <v>256</v>
      </c>
      <c r="B12" s="184"/>
      <c r="C12" s="185"/>
      <c r="D12" s="406"/>
      <c r="E12" s="250"/>
      <c r="F12" s="250"/>
      <c r="G12" s="250"/>
      <c r="H12" s="250"/>
      <c r="I12" s="226">
        <f>I11-I11</f>
        <v>0</v>
      </c>
      <c r="J12" s="226">
        <f t="shared" ref="J12:AI12" si="3">I11-J11</f>
        <v>0</v>
      </c>
      <c r="K12" s="226">
        <f t="shared" si="3"/>
        <v>0</v>
      </c>
      <c r="L12" s="226">
        <f>K11-L11</f>
        <v>0</v>
      </c>
      <c r="M12" s="226">
        <f t="shared" si="3"/>
        <v>147.56473736138469</v>
      </c>
      <c r="N12" s="226">
        <f t="shared" si="3"/>
        <v>8.2296692698291736</v>
      </c>
      <c r="O12" s="226">
        <f t="shared" si="3"/>
        <v>16.977128711131627</v>
      </c>
      <c r="P12" s="226">
        <f t="shared" si="3"/>
        <v>198.94325475582355</v>
      </c>
      <c r="Q12" s="226">
        <f t="shared" si="3"/>
        <v>0</v>
      </c>
      <c r="R12" s="226">
        <f t="shared" si="3"/>
        <v>0</v>
      </c>
      <c r="S12" s="226">
        <f t="shared" si="3"/>
        <v>1.7639768303833989</v>
      </c>
      <c r="T12" s="226">
        <f t="shared" si="3"/>
        <v>0</v>
      </c>
      <c r="U12" s="226">
        <f t="shared" si="3"/>
        <v>0</v>
      </c>
      <c r="V12" s="226">
        <f t="shared" si="3"/>
        <v>0</v>
      </c>
      <c r="W12" s="226">
        <f t="shared" si="3"/>
        <v>1160.4209060147232</v>
      </c>
      <c r="X12" s="226">
        <f t="shared" si="3"/>
        <v>4563.757548618546</v>
      </c>
      <c r="Y12" s="226">
        <f t="shared" si="3"/>
        <v>0</v>
      </c>
      <c r="Z12" s="226">
        <f t="shared" si="3"/>
        <v>0</v>
      </c>
      <c r="AA12" s="226">
        <f t="shared" si="3"/>
        <v>0</v>
      </c>
      <c r="AB12" s="226">
        <f t="shared" si="3"/>
        <v>0</v>
      </c>
      <c r="AC12" s="226">
        <f t="shared" si="3"/>
        <v>0</v>
      </c>
      <c r="AD12" s="226">
        <f t="shared" si="3"/>
        <v>0</v>
      </c>
      <c r="AE12" s="226">
        <f t="shared" si="3"/>
        <v>0</v>
      </c>
      <c r="AF12" s="226">
        <f t="shared" si="3"/>
        <v>0</v>
      </c>
      <c r="AG12" s="226">
        <f t="shared" si="3"/>
        <v>0</v>
      </c>
      <c r="AH12" s="226">
        <f t="shared" si="3"/>
        <v>0</v>
      </c>
      <c r="AI12" s="226">
        <f t="shared" si="3"/>
        <v>0</v>
      </c>
      <c r="AJ12" s="230"/>
    </row>
    <row r="13" spans="1:36" x14ac:dyDescent="0.3">
      <c r="A13" s="104" t="s">
        <v>257</v>
      </c>
      <c r="B13" s="184"/>
      <c r="C13" s="185"/>
      <c r="D13" s="406"/>
      <c r="E13" s="250"/>
      <c r="F13" s="250"/>
      <c r="G13" s="250"/>
      <c r="H13" s="250"/>
      <c r="I13" s="231">
        <f>$I$11-I11</f>
        <v>0</v>
      </c>
      <c r="J13" s="231">
        <f t="shared" ref="J13:AI13" si="4">$I$11-J11</f>
        <v>0</v>
      </c>
      <c r="K13" s="231">
        <f t="shared" si="4"/>
        <v>0</v>
      </c>
      <c r="L13" s="231">
        <f t="shared" si="4"/>
        <v>0</v>
      </c>
      <c r="M13" s="231">
        <f t="shared" si="4"/>
        <v>147.56473736138469</v>
      </c>
      <c r="N13" s="231">
        <f t="shared" si="4"/>
        <v>155.79440663121386</v>
      </c>
      <c r="O13" s="231">
        <f>$I$11-O11</f>
        <v>172.77153534234549</v>
      </c>
      <c r="P13" s="231">
        <f t="shared" si="4"/>
        <v>371.71479009816903</v>
      </c>
      <c r="Q13" s="231">
        <f t="shared" si="4"/>
        <v>371.71479009816903</v>
      </c>
      <c r="R13" s="231">
        <f t="shared" si="4"/>
        <v>371.71479009816903</v>
      </c>
      <c r="S13" s="231">
        <f t="shared" si="4"/>
        <v>373.47876692855243</v>
      </c>
      <c r="T13" s="231">
        <f t="shared" si="4"/>
        <v>373.47876692855243</v>
      </c>
      <c r="U13" s="231">
        <f t="shared" si="4"/>
        <v>373.47876692855243</v>
      </c>
      <c r="V13" s="231">
        <f t="shared" si="4"/>
        <v>373.47876692855243</v>
      </c>
      <c r="W13" s="231">
        <f t="shared" si="4"/>
        <v>1533.8996729432756</v>
      </c>
      <c r="X13" s="231">
        <f t="shared" si="4"/>
        <v>6097.6572215618216</v>
      </c>
      <c r="Y13" s="231">
        <f t="shared" si="4"/>
        <v>6097.6572215618216</v>
      </c>
      <c r="Z13" s="231">
        <f t="shared" si="4"/>
        <v>6097.6572215618216</v>
      </c>
      <c r="AA13" s="231">
        <f t="shared" si="4"/>
        <v>6097.6572215618216</v>
      </c>
      <c r="AB13" s="231">
        <f t="shared" si="4"/>
        <v>6097.6572215618216</v>
      </c>
      <c r="AC13" s="231">
        <f t="shared" si="4"/>
        <v>6097.6572215618216</v>
      </c>
      <c r="AD13" s="231">
        <f t="shared" si="4"/>
        <v>6097.6572215618216</v>
      </c>
      <c r="AE13" s="231">
        <f t="shared" si="4"/>
        <v>6097.6572215618216</v>
      </c>
      <c r="AF13" s="231">
        <f t="shared" si="4"/>
        <v>6097.6572215618216</v>
      </c>
      <c r="AG13" s="231">
        <f t="shared" si="4"/>
        <v>6097.6572215618216</v>
      </c>
      <c r="AH13" s="231">
        <f t="shared" si="4"/>
        <v>6097.6572215618216</v>
      </c>
      <c r="AI13" s="231">
        <f t="shared" si="4"/>
        <v>6097.6572215618216</v>
      </c>
      <c r="AJ13" s="232"/>
    </row>
    <row r="14" spans="1:36" x14ac:dyDescent="0.3">
      <c r="A14" s="188" t="s">
        <v>71</v>
      </c>
      <c r="B14" s="234">
        <f>SUMPRODUCT(B5:B10,C5:C10)/C11</f>
        <v>14.392629529548811</v>
      </c>
      <c r="C14" s="190"/>
      <c r="D14" s="91"/>
      <c r="E14" s="91"/>
      <c r="F14" s="91"/>
      <c r="G14" s="91"/>
      <c r="H14" s="91"/>
      <c r="I14" s="91"/>
      <c r="J14" s="91"/>
      <c r="K14" s="91"/>
      <c r="L14" s="91"/>
      <c r="M14" s="91"/>
      <c r="N14" s="91"/>
      <c r="O14" s="91"/>
      <c r="P14" s="91"/>
      <c r="Q14" s="91"/>
      <c r="R14" s="91"/>
      <c r="S14" s="91"/>
      <c r="T14" s="91"/>
      <c r="U14" s="91"/>
      <c r="V14" s="91"/>
      <c r="W14" s="91"/>
    </row>
    <row r="15" spans="1:36" hidden="1" x14ac:dyDescent="0.3">
      <c r="A15" s="91"/>
      <c r="B15" s="91"/>
      <c r="C15" s="91"/>
      <c r="D15" s="91"/>
      <c r="E15" s="91"/>
      <c r="F15" s="91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  <c r="T15" s="91"/>
      <c r="U15" s="91"/>
      <c r="V15" s="91"/>
    </row>
    <row r="16" spans="1:36" hidden="1" x14ac:dyDescent="0.3">
      <c r="A16" s="771" t="s">
        <v>148</v>
      </c>
      <c r="B16" s="773" t="s">
        <v>0</v>
      </c>
      <c r="C16" s="773" t="s">
        <v>28</v>
      </c>
      <c r="D16" s="773" t="s">
        <v>60</v>
      </c>
      <c r="E16" s="31"/>
      <c r="F16" s="173"/>
      <c r="G16" s="173"/>
      <c r="H16" s="416"/>
      <c r="I16" s="416" t="s">
        <v>62</v>
      </c>
      <c r="J16" s="584"/>
      <c r="K16" s="584"/>
      <c r="L16" s="584"/>
      <c r="M16" s="584"/>
      <c r="N16" s="584"/>
      <c r="O16" s="584"/>
      <c r="P16" s="585"/>
      <c r="Q16" s="91"/>
      <c r="R16" s="91"/>
      <c r="S16" s="91"/>
      <c r="T16" s="91"/>
    </row>
    <row r="17" spans="1:21" hidden="1" x14ac:dyDescent="0.3">
      <c r="A17" s="772"/>
      <c r="B17" s="774"/>
      <c r="C17" s="774"/>
      <c r="D17" s="774"/>
      <c r="E17" s="1"/>
      <c r="F17" s="1"/>
      <c r="G17" s="1"/>
      <c r="H17" s="1"/>
      <c r="I17" s="372">
        <f>Q4</f>
        <v>2030</v>
      </c>
      <c r="J17" s="372">
        <f t="shared" ref="J17:P17" si="5">R4</f>
        <v>2031</v>
      </c>
      <c r="K17" s="372">
        <f t="shared" si="5"/>
        <v>2032</v>
      </c>
      <c r="L17" s="372">
        <f t="shared" si="5"/>
        <v>2033</v>
      </c>
      <c r="M17" s="372">
        <f t="shared" si="5"/>
        <v>2034</v>
      </c>
      <c r="N17" s="372">
        <f t="shared" si="5"/>
        <v>2035</v>
      </c>
      <c r="O17" s="372">
        <f t="shared" si="5"/>
        <v>2036</v>
      </c>
      <c r="P17" s="372">
        <f t="shared" si="5"/>
        <v>2037</v>
      </c>
      <c r="Q17" s="91"/>
      <c r="R17" s="91"/>
      <c r="S17" s="91"/>
      <c r="T17" s="91"/>
    </row>
    <row r="18" spans="1:21" hidden="1" x14ac:dyDescent="0.3">
      <c r="A18" s="109" t="str">
        <f t="shared" ref="A18:H18" si="6">A5</f>
        <v>2020 Linear LED</v>
      </c>
      <c r="B18" s="174">
        <f t="shared" si="6"/>
        <v>14.797277300976658</v>
      </c>
      <c r="C18" s="425">
        <f t="shared" si="6"/>
        <v>2619.1154756613396</v>
      </c>
      <c r="D18" s="428">
        <f t="shared" si="6"/>
        <v>0.91619999999999957</v>
      </c>
      <c r="E18" s="72">
        <f t="shared" si="6"/>
        <v>0</v>
      </c>
      <c r="F18" s="72">
        <f t="shared" si="6"/>
        <v>0</v>
      </c>
      <c r="G18" s="72">
        <f t="shared" si="6"/>
        <v>0</v>
      </c>
      <c r="H18" s="110">
        <f t="shared" si="6"/>
        <v>0</v>
      </c>
      <c r="I18" s="205">
        <f t="shared" ref="I18:I26" si="7">Q5</f>
        <v>2399.6335988009146</v>
      </c>
      <c r="J18" s="205">
        <f t="shared" ref="J18:J26" si="8">R5</f>
        <v>2399.6335988009146</v>
      </c>
      <c r="K18" s="205">
        <f t="shared" ref="K18:K26" si="9">S5</f>
        <v>2399.6335988009146</v>
      </c>
      <c r="L18" s="205">
        <f t="shared" ref="L18:L26" si="10">T5</f>
        <v>2399.6335988009146</v>
      </c>
      <c r="M18" s="205">
        <f t="shared" ref="M18:M26" si="11">U5</f>
        <v>2399.6335988009146</v>
      </c>
      <c r="N18" s="205">
        <f t="shared" ref="N18:N26" si="12">V5</f>
        <v>2399.6335988009146</v>
      </c>
      <c r="O18" s="205">
        <f t="shared" ref="O18:O26" si="13">W5</f>
        <v>1913.1733989848051</v>
      </c>
      <c r="P18" s="205">
        <f t="shared" ref="P18:P26" si="14">X5</f>
        <v>0</v>
      </c>
      <c r="Q18" s="91"/>
      <c r="R18" s="91"/>
      <c r="S18" s="91"/>
      <c r="T18" s="91"/>
    </row>
    <row r="19" spans="1:21" hidden="1" x14ac:dyDescent="0.3">
      <c r="A19" s="109" t="str">
        <f t="shared" ref="A19:D19" si="15">A6</f>
        <v>2020 Mogul LED</v>
      </c>
      <c r="B19" s="174">
        <f t="shared" si="15"/>
        <v>14.797277300976621</v>
      </c>
      <c r="C19" s="425">
        <f t="shared" si="15"/>
        <v>270.90062934992989</v>
      </c>
      <c r="D19" s="428">
        <f t="shared" si="15"/>
        <v>0.91620000000000057</v>
      </c>
      <c r="E19" s="72"/>
      <c r="F19" s="72"/>
      <c r="G19" s="72"/>
      <c r="H19" s="110"/>
      <c r="I19" s="205">
        <f t="shared" si="7"/>
        <v>248.19915661040579</v>
      </c>
      <c r="J19" s="205">
        <f t="shared" si="8"/>
        <v>248.19915661040579</v>
      </c>
      <c r="K19" s="205">
        <f t="shared" si="9"/>
        <v>248.19915661040579</v>
      </c>
      <c r="L19" s="205">
        <f t="shared" si="10"/>
        <v>248.19915661040579</v>
      </c>
      <c r="M19" s="205">
        <f t="shared" si="11"/>
        <v>248.19915661040579</v>
      </c>
      <c r="N19" s="205">
        <f t="shared" si="12"/>
        <v>248.19915661040579</v>
      </c>
      <c r="O19" s="205">
        <f t="shared" si="13"/>
        <v>197.88355368701789</v>
      </c>
      <c r="P19" s="205">
        <f t="shared" si="14"/>
        <v>0</v>
      </c>
      <c r="Q19" s="91"/>
      <c r="R19" s="91"/>
      <c r="S19" s="91"/>
      <c r="T19" s="91"/>
    </row>
    <row r="20" spans="1:21" hidden="1" x14ac:dyDescent="0.3">
      <c r="A20" s="109" t="str">
        <f t="shared" ref="A20:D20" si="16">A7</f>
        <v>2020 Specialty LED</v>
      </c>
      <c r="B20" s="174">
        <f t="shared" si="16"/>
        <v>8.4098905668125745</v>
      </c>
      <c r="C20" s="425">
        <f t="shared" si="16"/>
        <v>121.94973497980126</v>
      </c>
      <c r="D20" s="428">
        <f t="shared" si="16"/>
        <v>0.91619999999999924</v>
      </c>
      <c r="E20" s="72"/>
      <c r="F20" s="72"/>
      <c r="G20" s="72"/>
      <c r="H20" s="110"/>
      <c r="I20" s="205">
        <f t="shared" si="7"/>
        <v>0.57417376384677965</v>
      </c>
      <c r="J20" s="205">
        <f t="shared" si="8"/>
        <v>0.57417376384677965</v>
      </c>
      <c r="K20" s="205">
        <f t="shared" si="9"/>
        <v>0</v>
      </c>
      <c r="L20" s="205">
        <f t="shared" si="10"/>
        <v>0</v>
      </c>
      <c r="M20" s="205">
        <f t="shared" si="11"/>
        <v>0</v>
      </c>
      <c r="N20" s="205">
        <f t="shared" si="12"/>
        <v>0</v>
      </c>
      <c r="O20" s="205">
        <f t="shared" si="13"/>
        <v>0</v>
      </c>
      <c r="P20" s="205">
        <f t="shared" si="14"/>
        <v>0</v>
      </c>
      <c r="Q20" s="91"/>
      <c r="R20" s="91"/>
      <c r="S20" s="91"/>
      <c r="T20" s="91"/>
    </row>
    <row r="21" spans="1:21" hidden="1" x14ac:dyDescent="0.3">
      <c r="A21" s="109" t="str">
        <f t="shared" ref="A21:D21" si="17">A8</f>
        <v>2021 Linear LED</v>
      </c>
      <c r="B21" s="174">
        <f t="shared" si="17"/>
        <v>14.797277300976644</v>
      </c>
      <c r="C21" s="425">
        <f t="shared" si="17"/>
        <v>3559.3221541022158</v>
      </c>
      <c r="D21" s="428">
        <f t="shared" si="17"/>
        <v>0.8132000000000017</v>
      </c>
      <c r="E21" s="72"/>
      <c r="F21" s="72"/>
      <c r="G21" s="72"/>
      <c r="H21" s="110"/>
      <c r="I21" s="205">
        <f t="shared" si="7"/>
        <v>2894.440775715922</v>
      </c>
      <c r="J21" s="205">
        <f t="shared" si="8"/>
        <v>2894.440775715922</v>
      </c>
      <c r="K21" s="205">
        <f t="shared" si="9"/>
        <v>2894.440775715922</v>
      </c>
      <c r="L21" s="205">
        <f t="shared" si="10"/>
        <v>2894.440775715922</v>
      </c>
      <c r="M21" s="205">
        <f t="shared" si="11"/>
        <v>2894.440775715922</v>
      </c>
      <c r="N21" s="205">
        <f t="shared" si="12"/>
        <v>2894.440775715922</v>
      </c>
      <c r="O21" s="205">
        <f t="shared" si="13"/>
        <v>2307.6719294994791</v>
      </c>
      <c r="P21" s="205">
        <f t="shared" si="14"/>
        <v>0</v>
      </c>
      <c r="Q21" s="91"/>
      <c r="R21" s="91"/>
      <c r="S21" s="91"/>
      <c r="T21" s="91"/>
    </row>
    <row r="22" spans="1:21" hidden="1" x14ac:dyDescent="0.3">
      <c r="A22" s="109" t="str">
        <f t="shared" ref="A22:D22" si="18">A9</f>
        <v>2021 Mogul LED</v>
      </c>
      <c r="B22" s="174">
        <f t="shared" si="18"/>
        <v>14.797277300976623</v>
      </c>
      <c r="C22" s="425">
        <f t="shared" si="18"/>
        <v>223.69026500987042</v>
      </c>
      <c r="D22" s="428">
        <f t="shared" si="18"/>
        <v>0.81320000000000003</v>
      </c>
      <c r="E22" s="72"/>
      <c r="F22" s="72"/>
      <c r="G22" s="72"/>
      <c r="H22" s="110"/>
      <c r="I22" s="205">
        <f t="shared" si="7"/>
        <v>181.90492350602665</v>
      </c>
      <c r="J22" s="205">
        <f t="shared" si="8"/>
        <v>181.90492350602665</v>
      </c>
      <c r="K22" s="205">
        <f t="shared" si="9"/>
        <v>181.90492350602665</v>
      </c>
      <c r="L22" s="205">
        <f t="shared" si="10"/>
        <v>181.90492350602665</v>
      </c>
      <c r="M22" s="205">
        <f t="shared" si="11"/>
        <v>181.90492350602665</v>
      </c>
      <c r="N22" s="205">
        <f t="shared" si="12"/>
        <v>181.90492350602665</v>
      </c>
      <c r="O22" s="205">
        <f t="shared" si="13"/>
        <v>145.02866644724361</v>
      </c>
      <c r="P22" s="205">
        <f t="shared" si="14"/>
        <v>0</v>
      </c>
      <c r="Q22" s="91"/>
      <c r="R22" s="91"/>
      <c r="S22" s="91"/>
      <c r="T22" s="91"/>
    </row>
    <row r="23" spans="1:21" hidden="1" x14ac:dyDescent="0.3">
      <c r="A23" s="109" t="str">
        <f t="shared" ref="A23:D23" si="19">A10</f>
        <v>2021 Specialty LED</v>
      </c>
      <c r="B23" s="174">
        <f t="shared" si="19"/>
        <v>8.2702678163395671</v>
      </c>
      <c r="C23" s="425">
        <f t="shared" si="19"/>
        <v>321.87459387611784</v>
      </c>
      <c r="D23" s="428">
        <f t="shared" si="19"/>
        <v>0.8131999999999997</v>
      </c>
      <c r="E23" s="72"/>
      <c r="F23" s="72"/>
      <c r="G23" s="72"/>
      <c r="H23" s="110"/>
      <c r="I23" s="205">
        <f t="shared" si="7"/>
        <v>1.1898030665373229</v>
      </c>
      <c r="J23" s="205">
        <f t="shared" si="8"/>
        <v>1.1898030665373229</v>
      </c>
      <c r="K23" s="205">
        <f t="shared" si="9"/>
        <v>0</v>
      </c>
      <c r="L23" s="205">
        <f t="shared" si="10"/>
        <v>0</v>
      </c>
      <c r="M23" s="205">
        <f t="shared" si="11"/>
        <v>0</v>
      </c>
      <c r="N23" s="205">
        <f t="shared" si="12"/>
        <v>0</v>
      </c>
      <c r="O23" s="205">
        <f t="shared" si="13"/>
        <v>0</v>
      </c>
      <c r="P23" s="205">
        <f t="shared" si="14"/>
        <v>0</v>
      </c>
      <c r="Q23" s="91"/>
      <c r="R23" s="91"/>
      <c r="S23" s="91"/>
      <c r="T23" s="91"/>
    </row>
    <row r="24" spans="1:21" hidden="1" x14ac:dyDescent="0.3">
      <c r="A24" s="177" t="str">
        <f t="shared" ref="A24:D24" si="20">A11</f>
        <v>2022 CPAS</v>
      </c>
      <c r="B24" s="233"/>
      <c r="C24" s="228">
        <f t="shared" si="20"/>
        <v>7116.8528529792738</v>
      </c>
      <c r="D24" s="426">
        <f t="shared" si="20"/>
        <v>0.85679124572727483</v>
      </c>
      <c r="E24" s="257"/>
      <c r="F24" s="257"/>
      <c r="G24" s="257"/>
      <c r="H24" s="427"/>
      <c r="I24" s="226">
        <f t="shared" si="7"/>
        <v>5725.9424314636526</v>
      </c>
      <c r="J24" s="227">
        <f t="shared" si="8"/>
        <v>5725.9424314636526</v>
      </c>
      <c r="K24" s="227">
        <f t="shared" si="9"/>
        <v>5724.1784546332692</v>
      </c>
      <c r="L24" s="227">
        <f t="shared" si="10"/>
        <v>5724.1784546332692</v>
      </c>
      <c r="M24" s="227">
        <f t="shared" si="11"/>
        <v>5724.1784546332692</v>
      </c>
      <c r="N24" s="227">
        <f t="shared" si="12"/>
        <v>5724.1784546332692</v>
      </c>
      <c r="O24" s="227">
        <f t="shared" si="13"/>
        <v>4563.757548618546</v>
      </c>
      <c r="P24" s="227">
        <f t="shared" si="14"/>
        <v>0</v>
      </c>
      <c r="Q24" s="91"/>
      <c r="R24" s="91"/>
      <c r="S24" s="91"/>
      <c r="T24" s="91"/>
    </row>
    <row r="25" spans="1:21" hidden="1" x14ac:dyDescent="0.3">
      <c r="A25" s="177" t="str">
        <f t="shared" ref="A25" si="21">A12</f>
        <v>Expiring 2022 CPAS</v>
      </c>
      <c r="B25" s="184"/>
      <c r="C25" s="185"/>
      <c r="D25" s="406"/>
      <c r="E25" s="250"/>
      <c r="F25" s="250"/>
      <c r="G25" s="250"/>
      <c r="H25" s="202"/>
      <c r="I25" s="226">
        <f t="shared" si="7"/>
        <v>0</v>
      </c>
      <c r="J25" s="226">
        <f t="shared" si="8"/>
        <v>0</v>
      </c>
      <c r="K25" s="226">
        <f t="shared" si="9"/>
        <v>1.7639768303833989</v>
      </c>
      <c r="L25" s="226">
        <f t="shared" si="10"/>
        <v>0</v>
      </c>
      <c r="M25" s="226">
        <f t="shared" si="11"/>
        <v>0</v>
      </c>
      <c r="N25" s="226">
        <f t="shared" si="12"/>
        <v>0</v>
      </c>
      <c r="O25" s="226">
        <f t="shared" si="13"/>
        <v>1160.4209060147232</v>
      </c>
      <c r="P25" s="226">
        <f t="shared" si="14"/>
        <v>4563.757548618546</v>
      </c>
      <c r="Q25" s="91"/>
      <c r="R25" s="91"/>
      <c r="S25" s="91"/>
      <c r="T25" s="91"/>
    </row>
    <row r="26" spans="1:21" hidden="1" x14ac:dyDescent="0.3">
      <c r="A26" s="177" t="str">
        <f t="shared" ref="A26" si="22">A13</f>
        <v>Expired 2022 CPAS</v>
      </c>
      <c r="B26" s="184"/>
      <c r="C26" s="185"/>
      <c r="D26" s="406"/>
      <c r="E26" s="250"/>
      <c r="F26" s="250"/>
      <c r="G26" s="250"/>
      <c r="H26" s="202"/>
      <c r="I26" s="231">
        <f t="shared" si="7"/>
        <v>371.71479009816903</v>
      </c>
      <c r="J26" s="231">
        <f t="shared" si="8"/>
        <v>371.71479009816903</v>
      </c>
      <c r="K26" s="231">
        <f t="shared" si="9"/>
        <v>373.47876692855243</v>
      </c>
      <c r="L26" s="231">
        <f t="shared" si="10"/>
        <v>373.47876692855243</v>
      </c>
      <c r="M26" s="231">
        <f t="shared" si="11"/>
        <v>373.47876692855243</v>
      </c>
      <c r="N26" s="231">
        <f t="shared" si="12"/>
        <v>373.47876692855243</v>
      </c>
      <c r="O26" s="231">
        <f t="shared" si="13"/>
        <v>1533.8996729432756</v>
      </c>
      <c r="P26" s="231">
        <f t="shared" si="14"/>
        <v>6097.6572215618216</v>
      </c>
      <c r="Q26" s="91"/>
      <c r="R26" s="91"/>
      <c r="S26" s="91"/>
      <c r="T26" s="91"/>
    </row>
    <row r="27" spans="1:21" hidden="1" x14ac:dyDescent="0.3">
      <c r="A27" s="188" t="str">
        <f t="shared" ref="A27:B27" si="23">A14</f>
        <v>WAML</v>
      </c>
      <c r="B27" s="234">
        <f t="shared" si="23"/>
        <v>14.392629529548811</v>
      </c>
      <c r="C27" s="190"/>
      <c r="D27" s="91"/>
      <c r="E27" s="91"/>
      <c r="F27" s="91"/>
      <c r="G27" s="91"/>
      <c r="H27" s="91"/>
      <c r="I27" s="91"/>
      <c r="J27" s="91"/>
      <c r="K27" s="91"/>
      <c r="L27" s="91"/>
      <c r="M27" s="91"/>
      <c r="N27" s="91"/>
      <c r="O27" s="91"/>
      <c r="P27" s="91"/>
      <c r="Q27" s="91"/>
      <c r="R27" s="91"/>
      <c r="S27" s="91"/>
      <c r="T27" s="91"/>
      <c r="U27" s="91"/>
    </row>
    <row r="28" spans="1:21" x14ac:dyDescent="0.3">
      <c r="A28" s="91"/>
      <c r="B28" s="91"/>
      <c r="C28" s="91"/>
      <c r="D28" s="91"/>
      <c r="E28" s="91"/>
      <c r="F28" s="91"/>
      <c r="G28" s="91"/>
      <c r="H28" s="91"/>
      <c r="I28" s="91"/>
      <c r="J28" s="91"/>
      <c r="K28" s="91"/>
      <c r="L28" s="91"/>
      <c r="M28" s="91"/>
      <c r="N28" s="91"/>
      <c r="O28" s="91"/>
      <c r="P28" s="91"/>
      <c r="Q28" s="91"/>
      <c r="R28" s="91"/>
      <c r="S28" s="91"/>
      <c r="T28" s="91"/>
      <c r="U28" s="91"/>
    </row>
  </sheetData>
  <mergeCells count="9">
    <mergeCell ref="AJ3:AJ4"/>
    <mergeCell ref="A16:A17"/>
    <mergeCell ref="B16:B17"/>
    <mergeCell ref="C16:C17"/>
    <mergeCell ref="D16:D17"/>
    <mergeCell ref="A3:A4"/>
    <mergeCell ref="B3:B4"/>
    <mergeCell ref="C3:C4"/>
    <mergeCell ref="D3:D4"/>
  </mergeCells>
  <pageMargins left="0.7" right="0.7" top="0.75" bottom="0.75" header="0.3" footer="0.3"/>
  <pageSetup orientation="portrait" horizontalDpi="1200" verticalDpi="120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2D344-D0FE-4BDC-B3E7-DA0F11C20FCA}">
  <sheetPr>
    <tabColor theme="9"/>
  </sheetPr>
  <dimension ref="A1"/>
  <sheetViews>
    <sheetView workbookViewId="0"/>
  </sheetViews>
  <sheetFormatPr defaultRowHeight="15.75" x14ac:dyDescent="0.3"/>
  <sheetData/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669EEB-0430-43BE-99EA-A9707F490DA8}">
  <dimension ref="A1:P11"/>
  <sheetViews>
    <sheetView workbookViewId="0"/>
  </sheetViews>
  <sheetFormatPr defaultColWidth="8.88671875" defaultRowHeight="15.75" x14ac:dyDescent="0.3"/>
  <cols>
    <col min="1" max="1" width="24.77734375" customWidth="1"/>
    <col min="2" max="2" width="4.77734375" customWidth="1"/>
    <col min="3" max="3" width="13.77734375" customWidth="1"/>
    <col min="4" max="4" width="5.77734375" customWidth="1"/>
    <col min="5" max="8" width="7.44140625" hidden="1" customWidth="1"/>
    <col min="9" max="12" width="7.44140625" customWidth="1"/>
    <col min="13" max="13" width="2.21875" style="52" bestFit="1" customWidth="1"/>
    <col min="14" max="14" width="7.44140625" customWidth="1"/>
    <col min="15" max="15" width="2.21875" style="52" bestFit="1" customWidth="1"/>
    <col min="16" max="16" width="10.33203125" customWidth="1"/>
  </cols>
  <sheetData>
    <row r="1" spans="1:16" x14ac:dyDescent="0.3">
      <c r="A1" s="6" t="s">
        <v>262</v>
      </c>
    </row>
    <row r="3" spans="1:16" ht="15.75" customHeight="1" x14ac:dyDescent="0.3">
      <c r="A3" s="889" t="s">
        <v>119</v>
      </c>
      <c r="B3" s="783" t="s">
        <v>71</v>
      </c>
      <c r="C3" s="769" t="s">
        <v>69</v>
      </c>
      <c r="D3" s="783" t="s">
        <v>60</v>
      </c>
      <c r="E3" s="346"/>
      <c r="F3" s="347"/>
      <c r="G3" s="347"/>
      <c r="H3" s="347"/>
      <c r="I3" s="653" t="s">
        <v>62</v>
      </c>
      <c r="J3" s="654"/>
      <c r="K3" s="654"/>
      <c r="L3" s="654"/>
      <c r="M3" s="654"/>
      <c r="N3" s="654"/>
      <c r="O3" s="655"/>
      <c r="P3" s="769" t="s">
        <v>72</v>
      </c>
    </row>
    <row r="4" spans="1:16" x14ac:dyDescent="0.3">
      <c r="A4" s="890"/>
      <c r="B4" s="784"/>
      <c r="C4" s="770"/>
      <c r="D4" s="784"/>
      <c r="E4" s="46">
        <v>2018</v>
      </c>
      <c r="F4" s="46">
        <v>2019</v>
      </c>
      <c r="G4" s="46">
        <v>2020</v>
      </c>
      <c r="H4" s="46">
        <v>2021</v>
      </c>
      <c r="I4" s="46">
        <v>2022</v>
      </c>
      <c r="J4" s="46">
        <v>2023</v>
      </c>
      <c r="K4" s="46">
        <v>2024</v>
      </c>
      <c r="L4" s="46">
        <v>2025</v>
      </c>
      <c r="M4" s="46" t="s">
        <v>70</v>
      </c>
      <c r="N4" s="46">
        <v>2030</v>
      </c>
      <c r="O4" s="46" t="s">
        <v>70</v>
      </c>
      <c r="P4" s="770"/>
    </row>
    <row r="5" spans="1:16" x14ac:dyDescent="0.3">
      <c r="A5" s="47" t="str">
        <f>'Portfolio CPAS'!A5</f>
        <v>Residential</v>
      </c>
      <c r="B5" s="59">
        <f>'Portfolio CPAS'!B5</f>
        <v>10.985290123054421</v>
      </c>
      <c r="C5" s="51">
        <f>'Portfolio CPAS'!C5</f>
        <v>180366.84561788625</v>
      </c>
      <c r="D5" s="64">
        <f>'Portfolio CPAS'!D5</f>
        <v>0.85273735989038901</v>
      </c>
      <c r="E5" s="48"/>
      <c r="F5" s="48"/>
      <c r="G5" s="48"/>
      <c r="H5" s="48"/>
      <c r="I5" s="51">
        <f>'Portfolio CPAS'!I5</f>
        <v>153805.54774395371</v>
      </c>
      <c r="J5" s="51">
        <f>'Portfolio CPAS'!J5</f>
        <v>153805.54774395371</v>
      </c>
      <c r="K5" s="51">
        <f>'Portfolio CPAS'!K5</f>
        <v>153499.15506594986</v>
      </c>
      <c r="L5" s="51">
        <f>'Portfolio CPAS'!L5</f>
        <v>153349.70307766422</v>
      </c>
      <c r="M5" s="55" t="s">
        <v>70</v>
      </c>
      <c r="N5" s="51">
        <f>'Portfolio CPAS'!Q5</f>
        <v>103482.72548143273</v>
      </c>
      <c r="O5" s="55" t="s">
        <v>70</v>
      </c>
      <c r="P5" s="51">
        <f>'Portfolio CPAS'!AJ5</f>
        <v>1487235.6059921808</v>
      </c>
    </row>
    <row r="6" spans="1:16" x14ac:dyDescent="0.3">
      <c r="A6" s="47" t="str">
        <f>'Portfolio CPAS'!A6</f>
        <v>Business</v>
      </c>
      <c r="B6" s="59">
        <f>'Portfolio CPAS'!B6</f>
        <v>13.838550539305681</v>
      </c>
      <c r="C6" s="51">
        <f>'Portfolio CPAS'!C6</f>
        <v>250143.66459326455</v>
      </c>
      <c r="D6" s="64">
        <f>'Portfolio CPAS'!D6</f>
        <v>0.86633603215033805</v>
      </c>
      <c r="E6" s="48"/>
      <c r="F6" s="48"/>
      <c r="G6" s="48"/>
      <c r="H6" s="48"/>
      <c r="I6" s="51">
        <f>'Portfolio CPAS'!I6</f>
        <v>216708.46985127381</v>
      </c>
      <c r="J6" s="51">
        <f>'Portfolio CPAS'!J6</f>
        <v>216708.46985127381</v>
      </c>
      <c r="K6" s="51">
        <f>'Portfolio CPAS'!K6</f>
        <v>216293.57021755393</v>
      </c>
      <c r="L6" s="51">
        <f>'Portfolio CPAS'!L6</f>
        <v>212808.28853197838</v>
      </c>
      <c r="M6" s="55" t="s">
        <v>70</v>
      </c>
      <c r="N6" s="51">
        <f>'Portfolio CPAS'!Q6</f>
        <v>198816.22609158439</v>
      </c>
      <c r="O6" s="55" t="s">
        <v>70</v>
      </c>
      <c r="P6" s="51">
        <f>'Portfolio CPAS'!AJ6</f>
        <v>2914919.7231391617</v>
      </c>
    </row>
    <row r="7" spans="1:16" x14ac:dyDescent="0.3">
      <c r="A7" s="47" t="str">
        <f>'Portfolio CPAS'!A7</f>
        <v>Voltage Optimization</v>
      </c>
      <c r="B7" s="59">
        <f>'Portfolio CPAS'!B7</f>
        <v>15</v>
      </c>
      <c r="C7" s="51">
        <f>'Portfolio CPAS'!C7</f>
        <v>86892.371505236413</v>
      </c>
      <c r="D7" s="64" t="str">
        <f>'Portfolio CPAS'!D7</f>
        <v>N/A</v>
      </c>
      <c r="E7" s="48"/>
      <c r="F7" s="48"/>
      <c r="G7" s="48"/>
      <c r="H7" s="48"/>
      <c r="I7" s="51">
        <f>'Portfolio CPAS'!I7</f>
        <v>86892.371505236413</v>
      </c>
      <c r="J7" s="51">
        <f>'Portfolio CPAS'!J7</f>
        <v>86892.371505236413</v>
      </c>
      <c r="K7" s="51">
        <f>'Portfolio CPAS'!K7</f>
        <v>86892.371505236413</v>
      </c>
      <c r="L7" s="51">
        <f>'Portfolio CPAS'!L7</f>
        <v>86892.371505236413</v>
      </c>
      <c r="M7" s="55" t="s">
        <v>70</v>
      </c>
      <c r="N7" s="51">
        <f>'Portfolio CPAS'!Q7</f>
        <v>86892.371505236413</v>
      </c>
      <c r="O7" s="55" t="s">
        <v>70</v>
      </c>
      <c r="P7" s="51">
        <f>'Portfolio CPAS'!AJ7</f>
        <v>1303385.5725785461</v>
      </c>
    </row>
    <row r="8" spans="1:16" x14ac:dyDescent="0.3">
      <c r="A8" s="197" t="str">
        <f>'Portfolio CPAS'!A8</f>
        <v>2022 Portfolio CPAS</v>
      </c>
      <c r="B8" s="60"/>
      <c r="C8" s="54">
        <f>'Portfolio CPAS'!C8</f>
        <v>517402.88171638723</v>
      </c>
      <c r="D8" s="53">
        <f>'Portfolio CPAS'!D8</f>
        <v>0.88404298712659635</v>
      </c>
      <c r="E8" s="50"/>
      <c r="F8" s="50"/>
      <c r="G8" s="50"/>
      <c r="H8" s="50"/>
      <c r="I8" s="54">
        <f>'Portfolio CPAS'!I8</f>
        <v>457406.38910046394</v>
      </c>
      <c r="J8" s="54">
        <f>'Portfolio CPAS'!J8</f>
        <v>457406.38910046394</v>
      </c>
      <c r="K8" s="54">
        <f>'Portfolio CPAS'!K8</f>
        <v>456685.09678874019</v>
      </c>
      <c r="L8" s="54">
        <f>'Portfolio CPAS'!L8</f>
        <v>453050.36311487906</v>
      </c>
      <c r="M8" s="56" t="s">
        <v>70</v>
      </c>
      <c r="N8" s="54">
        <f>'Portfolio CPAS'!Q8</f>
        <v>389191.32307825354</v>
      </c>
      <c r="O8" s="56" t="s">
        <v>70</v>
      </c>
      <c r="P8" s="54">
        <f>'Portfolio CPAS'!AJ8</f>
        <v>5705540.9017098881</v>
      </c>
    </row>
    <row r="9" spans="1:16" x14ac:dyDescent="0.3">
      <c r="A9" s="197" t="str">
        <f>'Portfolio CPAS'!A9</f>
        <v>Expiring 2022 Portfolio CPAS</v>
      </c>
      <c r="B9" s="61"/>
      <c r="C9" s="57"/>
      <c r="D9" s="58"/>
      <c r="E9" s="50"/>
      <c r="F9" s="50"/>
      <c r="G9" s="50"/>
      <c r="H9" s="50"/>
      <c r="I9" s="54">
        <f>'Portfolio CPAS'!I9</f>
        <v>0</v>
      </c>
      <c r="J9" s="54">
        <f>'Portfolio CPAS'!J9</f>
        <v>0</v>
      </c>
      <c r="K9" s="54">
        <f>'Portfolio CPAS'!K9</f>
        <v>721.29231172375148</v>
      </c>
      <c r="L9" s="54">
        <f>'Portfolio CPAS'!L9</f>
        <v>3634.7336738611339</v>
      </c>
      <c r="M9" s="56" t="s">
        <v>70</v>
      </c>
      <c r="N9" s="54">
        <f>'Portfolio CPAS'!Q9</f>
        <v>3814.2109537890065</v>
      </c>
      <c r="O9" s="56" t="s">
        <v>70</v>
      </c>
      <c r="P9" s="41"/>
    </row>
    <row r="10" spans="1:16" x14ac:dyDescent="0.3">
      <c r="A10" s="197" t="str">
        <f>'Portfolio CPAS'!A10</f>
        <v>Expired 2022 Portfolio CPAS</v>
      </c>
      <c r="B10" s="61"/>
      <c r="C10" s="57"/>
      <c r="D10" s="58"/>
      <c r="E10" s="50"/>
      <c r="F10" s="50"/>
      <c r="G10" s="50"/>
      <c r="H10" s="50"/>
      <c r="I10" s="54">
        <f>'Portfolio CPAS'!I10</f>
        <v>0</v>
      </c>
      <c r="J10" s="54">
        <f>'Portfolio CPAS'!J10</f>
        <v>0</v>
      </c>
      <c r="K10" s="54">
        <f>'Portfolio CPAS'!K10</f>
        <v>721.29231172375148</v>
      </c>
      <c r="L10" s="54">
        <f>'Portfolio CPAS'!L10</f>
        <v>4356.0259855848853</v>
      </c>
      <c r="M10" s="56" t="s">
        <v>70</v>
      </c>
      <c r="N10" s="54">
        <f>'Portfolio CPAS'!Q10</f>
        <v>68215.066022210405</v>
      </c>
      <c r="O10" s="56" t="s">
        <v>70</v>
      </c>
      <c r="P10" s="41"/>
    </row>
    <row r="11" spans="1:16" x14ac:dyDescent="0.3">
      <c r="A11" s="198" t="str">
        <f>'Portfolio CPAS'!A11</f>
        <v>2022 Portfolio WAML</v>
      </c>
      <c r="B11" s="62">
        <f>'Portfolio CPAS'!B11</f>
        <v>13.038956069305829</v>
      </c>
    </row>
  </sheetData>
  <mergeCells count="5">
    <mergeCell ref="P3:P4"/>
    <mergeCell ref="A3:A4"/>
    <mergeCell ref="B3:B4"/>
    <mergeCell ref="C3:C4"/>
    <mergeCell ref="D3:D4"/>
  </mergeCells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81AC14-76AE-440B-8D95-77EA777D5794}">
  <dimension ref="A1:P20"/>
  <sheetViews>
    <sheetView workbookViewId="0">
      <selection activeCell="N19" sqref="N19"/>
    </sheetView>
  </sheetViews>
  <sheetFormatPr defaultRowHeight="15.75" x14ac:dyDescent="0.3"/>
  <cols>
    <col min="1" max="1" width="24.77734375" customWidth="1"/>
    <col min="2" max="2" width="4.77734375" customWidth="1"/>
    <col min="3" max="3" width="13.77734375" customWidth="1"/>
    <col min="4" max="4" width="5.77734375" customWidth="1"/>
    <col min="5" max="8" width="7.44140625" hidden="1" customWidth="1"/>
    <col min="9" max="12" width="7.44140625" customWidth="1"/>
    <col min="13" max="13" width="2.21875" style="52" bestFit="1" customWidth="1"/>
    <col min="14" max="14" width="7.44140625" customWidth="1"/>
    <col min="15" max="15" width="2.21875" style="52" bestFit="1" customWidth="1"/>
    <col min="16" max="16" width="10.33203125" customWidth="1"/>
  </cols>
  <sheetData>
    <row r="1" spans="1:16" x14ac:dyDescent="0.3">
      <c r="A1" s="6" t="s">
        <v>260</v>
      </c>
    </row>
    <row r="2" spans="1:16" ht="15.75" customHeight="1" x14ac:dyDescent="0.3"/>
    <row r="3" spans="1:16" ht="15.75" customHeight="1" x14ac:dyDescent="0.3">
      <c r="A3" s="889" t="s">
        <v>34</v>
      </c>
      <c r="B3" s="783" t="s">
        <v>71</v>
      </c>
      <c r="C3" s="769" t="s">
        <v>69</v>
      </c>
      <c r="D3" s="783" t="s">
        <v>60</v>
      </c>
      <c r="E3" s="375"/>
      <c r="F3" s="652"/>
      <c r="G3" s="652"/>
      <c r="H3" s="652"/>
      <c r="I3" s="653" t="s">
        <v>62</v>
      </c>
      <c r="J3" s="654"/>
      <c r="K3" s="654"/>
      <c r="L3" s="654"/>
      <c r="M3" s="654"/>
      <c r="N3" s="654"/>
      <c r="O3" s="655"/>
      <c r="P3" s="769" t="s">
        <v>72</v>
      </c>
    </row>
    <row r="4" spans="1:16" ht="15.75" customHeight="1" x14ac:dyDescent="0.3">
      <c r="A4" s="890"/>
      <c r="B4" s="784"/>
      <c r="C4" s="770"/>
      <c r="D4" s="784"/>
      <c r="E4" s="46">
        <v>2018</v>
      </c>
      <c r="F4" s="46">
        <v>2019</v>
      </c>
      <c r="G4" s="46">
        <v>2020</v>
      </c>
      <c r="H4" s="46">
        <v>2021</v>
      </c>
      <c r="I4" s="46">
        <v>2022</v>
      </c>
      <c r="J4" s="46">
        <v>2023</v>
      </c>
      <c r="K4" s="46">
        <v>2024</v>
      </c>
      <c r="L4" s="46">
        <v>2025</v>
      </c>
      <c r="M4" s="46" t="s">
        <v>70</v>
      </c>
      <c r="N4" s="46">
        <v>2030</v>
      </c>
      <c r="O4" s="46" t="s">
        <v>70</v>
      </c>
      <c r="P4" s="770"/>
    </row>
    <row r="5" spans="1:16" ht="15.75" customHeight="1" x14ac:dyDescent="0.3">
      <c r="A5" s="129" t="s">
        <v>800</v>
      </c>
      <c r="B5" s="471">
        <f>'Retail Products'!B10</f>
        <v>10.449891298480047</v>
      </c>
      <c r="C5" s="51">
        <f>'Retail Products'!C7</f>
        <v>127836.13079238504</v>
      </c>
      <c r="D5" s="210">
        <f>'Retail Products'!D7</f>
        <v>0.83025088766529398</v>
      </c>
      <c r="E5" s="48"/>
      <c r="F5" s="48"/>
      <c r="G5" s="48"/>
      <c r="H5" s="48"/>
      <c r="I5" s="51">
        <f>'Retail Products'!I7</f>
        <v>106136.0610660743</v>
      </c>
      <c r="J5" s="51">
        <f>'Retail Products'!J7</f>
        <v>106136.0610660743</v>
      </c>
      <c r="K5" s="51">
        <f>'Retail Products'!K7</f>
        <v>106136.0610660743</v>
      </c>
      <c r="L5" s="51">
        <f>'Retail Products'!L7</f>
        <v>106136.0610660743</v>
      </c>
      <c r="M5" s="55" t="s">
        <v>70</v>
      </c>
      <c r="N5" s="51">
        <f>'Retail Products'!Q7</f>
        <v>68222.319703044937</v>
      </c>
      <c r="O5" s="55" t="s">
        <v>70</v>
      </c>
      <c r="P5" s="51">
        <f>'Retail Products'!AJ7</f>
        <v>967201.85145533178</v>
      </c>
    </row>
    <row r="6" spans="1:16" ht="15.75" customHeight="1" x14ac:dyDescent="0.3">
      <c r="A6" s="129" t="s">
        <v>123</v>
      </c>
      <c r="B6" s="471">
        <f>'RP - Carryover'!B35</f>
        <v>9.5428645716618963</v>
      </c>
      <c r="C6" s="51">
        <f>'RP - Carryover'!C32</f>
        <v>11217.391057599078</v>
      </c>
      <c r="D6" s="210">
        <f>'RP - Carryover'!D32</f>
        <v>0.75071616218931247</v>
      </c>
      <c r="E6" s="48"/>
      <c r="F6" s="48"/>
      <c r="G6" s="48"/>
      <c r="H6" s="48"/>
      <c r="I6" s="51">
        <f>'RP - Carryover'!I32</f>
        <v>8421.0767645374926</v>
      </c>
      <c r="J6" s="51">
        <f>'RP - Carryover'!J32</f>
        <v>8421.0767645374926</v>
      </c>
      <c r="K6" s="51">
        <f>'RP - Carryover'!K32</f>
        <v>8421.0767645374926</v>
      </c>
      <c r="L6" s="51">
        <f>'RP - Carryover'!L32</f>
        <v>8421.0767645374926</v>
      </c>
      <c r="M6" s="55" t="s">
        <v>70</v>
      </c>
      <c r="N6" s="51">
        <f>'RP - Carryover'!Q32</f>
        <v>5111.8813587158857</v>
      </c>
      <c r="O6" s="55" t="s">
        <v>70</v>
      </c>
      <c r="P6" s="51">
        <f>'RP - Carryover'!AJ32</f>
        <v>67899.155820088825</v>
      </c>
    </row>
    <row r="7" spans="1:16" ht="15.75" customHeight="1" x14ac:dyDescent="0.3">
      <c r="A7" s="129" t="s">
        <v>801</v>
      </c>
      <c r="B7" s="471">
        <f>'Income Qualified'!B16</f>
        <v>13.223176394793409</v>
      </c>
      <c r="C7" s="51">
        <f>'Income Qualified'!C13</f>
        <v>6057.3819321660831</v>
      </c>
      <c r="D7" s="210">
        <f>'Income Qualified'!D13</f>
        <v>1</v>
      </c>
      <c r="E7" s="48"/>
      <c r="F7" s="48"/>
      <c r="G7" s="48"/>
      <c r="H7" s="48"/>
      <c r="I7" s="51">
        <f>'Income Qualified'!I13</f>
        <v>6057.3819321660831</v>
      </c>
      <c r="J7" s="51">
        <f>'Income Qualified'!J13</f>
        <v>6057.3819321660831</v>
      </c>
      <c r="K7" s="51">
        <f>'Income Qualified'!K13</f>
        <v>6057.3819321660831</v>
      </c>
      <c r="L7" s="51">
        <f>'Income Qualified'!L13</f>
        <v>6057.3819321660831</v>
      </c>
      <c r="M7" s="55" t="s">
        <v>70</v>
      </c>
      <c r="N7" s="51">
        <f>'Income Qualified'!Q13</f>
        <v>4807.9954733100103</v>
      </c>
      <c r="O7" s="55" t="s">
        <v>70</v>
      </c>
      <c r="P7" s="51">
        <f>'Income Qualified'!AJ13</f>
        <v>74641.130473036188</v>
      </c>
    </row>
    <row r="8" spans="1:16" ht="15.75" customHeight="1" x14ac:dyDescent="0.3">
      <c r="A8" s="129" t="s">
        <v>809</v>
      </c>
      <c r="B8" s="471">
        <f>'IQ - Carryover'!B26</f>
        <v>10</v>
      </c>
      <c r="C8" s="51">
        <f>'IQ - Carryover'!C23</f>
        <v>1349.2417587524553</v>
      </c>
      <c r="D8" s="210">
        <f>'IQ - Carryover'!D23</f>
        <v>1</v>
      </c>
      <c r="E8" s="48"/>
      <c r="F8" s="48"/>
      <c r="G8" s="48"/>
      <c r="H8" s="48"/>
      <c r="I8" s="51">
        <f>'IQ - Carryover'!I23</f>
        <v>1349.2417587524553</v>
      </c>
      <c r="J8" s="51">
        <f>'IQ - Carryover'!J23</f>
        <v>1349.2417587524553</v>
      </c>
      <c r="K8" s="51">
        <f>'IQ - Carryover'!K23</f>
        <v>1349.2417587524553</v>
      </c>
      <c r="L8" s="51">
        <f>'IQ - Carryover'!L23</f>
        <v>1349.2417587524553</v>
      </c>
      <c r="M8" s="55" t="s">
        <v>70</v>
      </c>
      <c r="N8" s="51">
        <f>'IQ - Carryover'!Q23</f>
        <v>1014.0521323915074</v>
      </c>
      <c r="O8" s="55" t="s">
        <v>70</v>
      </c>
      <c r="P8" s="51">
        <f>'IQ - Carryover'!AJ23</f>
        <v>12486.848708441708</v>
      </c>
    </row>
    <row r="9" spans="1:16" ht="15.75" customHeight="1" x14ac:dyDescent="0.3">
      <c r="A9" s="129" t="s">
        <v>802</v>
      </c>
      <c r="B9" s="471">
        <f>Multifamily!B11</f>
        <v>12.704238252997621</v>
      </c>
      <c r="C9" s="51">
        <f>Multifamily!C8</f>
        <v>7341.7241423033538</v>
      </c>
      <c r="D9" s="210">
        <f>Multifamily!D8</f>
        <v>0.97307160229971135</v>
      </c>
      <c r="E9" s="48"/>
      <c r="F9" s="48"/>
      <c r="G9" s="48"/>
      <c r="H9" s="48"/>
      <c r="I9" s="51">
        <f>Multifamily!I8</f>
        <v>7144.0232747935988</v>
      </c>
      <c r="J9" s="51">
        <f>Multifamily!J8</f>
        <v>7144.0232747935988</v>
      </c>
      <c r="K9" s="51">
        <f>Multifamily!K8</f>
        <v>7143.8223092935987</v>
      </c>
      <c r="L9" s="51">
        <f>Multifamily!L8</f>
        <v>6994.5705549175982</v>
      </c>
      <c r="M9" s="55" t="s">
        <v>70</v>
      </c>
      <c r="N9" s="51">
        <f>Multifamily!Q8</f>
        <v>6060.4263899883299</v>
      </c>
      <c r="O9" s="55" t="s">
        <v>70</v>
      </c>
      <c r="P9" s="51">
        <f>Multifamily!AJ8</f>
        <v>86468.108632810225</v>
      </c>
    </row>
    <row r="10" spans="1:16" ht="15.75" customHeight="1" x14ac:dyDescent="0.3">
      <c r="A10" s="129" t="s">
        <v>803</v>
      </c>
      <c r="B10" s="471">
        <f>'Market Rate Single Family'!B10</f>
        <v>15.686025692401476</v>
      </c>
      <c r="C10" s="51">
        <f>'Market Rate Single Family'!C7</f>
        <v>6058.7436138829116</v>
      </c>
      <c r="D10" s="210">
        <f>'Market Rate Single Family'!D7</f>
        <v>0.80165815156556997</v>
      </c>
      <c r="E10" s="48"/>
      <c r="F10" s="48"/>
      <c r="G10" s="48"/>
      <c r="H10" s="48"/>
      <c r="I10" s="51">
        <f>'Market Rate Single Family'!I7</f>
        <v>4857.0412063150761</v>
      </c>
      <c r="J10" s="51">
        <f>'Market Rate Single Family'!J7</f>
        <v>4857.0412063150761</v>
      </c>
      <c r="K10" s="51">
        <f>'Market Rate Single Family'!K7</f>
        <v>4857.0412063150761</v>
      </c>
      <c r="L10" s="51">
        <f>'Market Rate Single Family'!L7</f>
        <v>4857.0412063150761</v>
      </c>
      <c r="M10" s="55" t="s">
        <v>70</v>
      </c>
      <c r="N10" s="51">
        <f>'Market Rate Single Family'!Q7</f>
        <v>4815.4835982783143</v>
      </c>
      <c r="O10" s="55" t="s">
        <v>70</v>
      </c>
      <c r="P10" s="51">
        <f>'Market Rate Single Family'!AJ7</f>
        <v>75895.339701682329</v>
      </c>
    </row>
    <row r="11" spans="1:16" ht="15.75" customHeight="1" x14ac:dyDescent="0.3">
      <c r="A11" s="129" t="s">
        <v>804</v>
      </c>
      <c r="B11" s="471">
        <f>Kits!B12</f>
        <v>9.9947879679034557</v>
      </c>
      <c r="C11" s="51">
        <f>Kits!C9</f>
        <v>7027.1005541982886</v>
      </c>
      <c r="D11" s="210">
        <f>Kits!D9</f>
        <v>1</v>
      </c>
      <c r="E11" s="48"/>
      <c r="F11" s="48"/>
      <c r="G11" s="48"/>
      <c r="H11" s="48"/>
      <c r="I11" s="51">
        <f>Kits!I9</f>
        <v>7027.1005541982886</v>
      </c>
      <c r="J11" s="51">
        <f>Kits!J9</f>
        <v>7027.1005541982886</v>
      </c>
      <c r="K11" s="51">
        <f>Kits!K9</f>
        <v>6720.908841694436</v>
      </c>
      <c r="L11" s="51">
        <f>Kits!L9</f>
        <v>6720.908841694436</v>
      </c>
      <c r="M11" s="55" t="s">
        <v>70</v>
      </c>
      <c r="N11" s="51">
        <f>Kits!Q9</f>
        <v>4609.7041559960535</v>
      </c>
      <c r="O11" s="55" t="s">
        <v>70</v>
      </c>
      <c r="P11" s="51">
        <f>Kits!AJ9</f>
        <v>67237.9850867161</v>
      </c>
    </row>
    <row r="12" spans="1:16" ht="15.75" customHeight="1" x14ac:dyDescent="0.3">
      <c r="A12" s="129" t="s">
        <v>335</v>
      </c>
      <c r="B12" s="471">
        <f>'Kits - Carryover'!B24</f>
        <v>10.000000000000004</v>
      </c>
      <c r="C12" s="51">
        <f>'Kits - Carryover'!C21</f>
        <v>1543.4086757805276</v>
      </c>
      <c r="D12" s="210">
        <f>'Kits - Carryover'!D21</f>
        <v>0.99625647485934909</v>
      </c>
      <c r="E12" s="48"/>
      <c r="F12" s="48"/>
      <c r="G12" s="48"/>
      <c r="H12" s="48"/>
      <c r="I12" s="51">
        <f>'Kits - Carryover'!I21</f>
        <v>1537.6308866004445</v>
      </c>
      <c r="J12" s="51">
        <f>'Kits - Carryover'!J21</f>
        <v>1537.6308866004445</v>
      </c>
      <c r="K12" s="51">
        <f>'Kits - Carryover'!K21</f>
        <v>1537.6308866004445</v>
      </c>
      <c r="L12" s="51">
        <f>'Kits - Carryover'!L21</f>
        <v>1537.6308866004445</v>
      </c>
      <c r="M12" s="55" t="s">
        <v>70</v>
      </c>
      <c r="N12" s="51">
        <f>'Kits - Carryover'!Q21</f>
        <v>1155.2885751846768</v>
      </c>
      <c r="O12" s="55" t="s">
        <v>70</v>
      </c>
      <c r="P12" s="51">
        <f>'Kits - Carryover'!AJ21</f>
        <v>14260.153176844182</v>
      </c>
    </row>
    <row r="13" spans="1:16" ht="15.75" customHeight="1" x14ac:dyDescent="0.3">
      <c r="A13" s="129" t="s">
        <v>805</v>
      </c>
      <c r="B13" s="471">
        <f>NPSO!B15</f>
        <v>10.369050317905709</v>
      </c>
      <c r="C13" s="51">
        <f>NPSO!C12</f>
        <v>2564.9707063875035</v>
      </c>
      <c r="D13" s="210" t="s">
        <v>68</v>
      </c>
      <c r="E13" s="48"/>
      <c r="F13" s="48"/>
      <c r="G13" s="48"/>
      <c r="H13" s="48"/>
      <c r="I13" s="51">
        <f>NPSO!I12</f>
        <v>1910.3045444560059</v>
      </c>
      <c r="J13" s="51">
        <f>NPSO!J12</f>
        <v>1910.3045444560059</v>
      </c>
      <c r="K13" s="51">
        <f>NPSO!K12</f>
        <v>1910.3045444560059</v>
      </c>
      <c r="L13" s="51">
        <f>NPSO!L12</f>
        <v>1910.1043105463498</v>
      </c>
      <c r="M13" s="55" t="s">
        <v>70</v>
      </c>
      <c r="N13" s="51">
        <f>NPSO!Q12</f>
        <v>1082.2830802040673</v>
      </c>
      <c r="O13" s="55" t="s">
        <v>70</v>
      </c>
      <c r="P13" s="51">
        <f>NPSO!AJ12</f>
        <v>16419.094283956583</v>
      </c>
    </row>
    <row r="14" spans="1:16" ht="15.75" customHeight="1" x14ac:dyDescent="0.3">
      <c r="A14" s="129" t="s">
        <v>806</v>
      </c>
      <c r="B14" s="471">
        <f>'IQ - SF Conv.'!B26</f>
        <v>18.715694661313734</v>
      </c>
      <c r="C14" s="51">
        <f>'IQ - SF Conv.'!C11</f>
        <v>5342.4213334109436</v>
      </c>
      <c r="D14" s="210">
        <f>'IQ - SF Conv.'!D11</f>
        <v>1</v>
      </c>
      <c r="E14" s="48"/>
      <c r="F14" s="48"/>
      <c r="G14" s="48"/>
      <c r="H14" s="48"/>
      <c r="I14" s="51">
        <f>'IQ - SF Conv.'!I11</f>
        <v>5342.4213334109436</v>
      </c>
      <c r="J14" s="51">
        <f>'IQ - SF Conv.'!J11</f>
        <v>5342.4213334109436</v>
      </c>
      <c r="K14" s="51">
        <f>'IQ - SF Conv.'!K11</f>
        <v>5342.4213334109436</v>
      </c>
      <c r="L14" s="51">
        <f>'IQ - SF Conv.'!L11</f>
        <v>5342.4213334109436</v>
      </c>
      <c r="M14" s="55" t="s">
        <v>70</v>
      </c>
      <c r="N14" s="51">
        <f>'IQ - SF Conv.'!Q11</f>
        <v>2580.0265916699441</v>
      </c>
      <c r="O14" s="55" t="s">
        <v>70</v>
      </c>
      <c r="P14" s="51">
        <f>'IQ - SF Conv.'!AJ11</f>
        <v>60470.030004133718</v>
      </c>
    </row>
    <row r="15" spans="1:16" ht="15.75" customHeight="1" x14ac:dyDescent="0.3">
      <c r="A15" s="129" t="s">
        <v>807</v>
      </c>
      <c r="B15" s="471">
        <f>'IQ - SS Conv.'!B12</f>
        <v>11</v>
      </c>
      <c r="C15" s="51">
        <f>'IQ - SS Conv.'!C9</f>
        <v>3956.8895891250218</v>
      </c>
      <c r="D15" s="210">
        <f>'IQ - SS Conv.'!D9</f>
        <v>1</v>
      </c>
      <c r="E15" s="48"/>
      <c r="F15" s="48"/>
      <c r="G15" s="48"/>
      <c r="H15" s="48"/>
      <c r="I15" s="51">
        <f>'IQ - SS Conv.'!I9</f>
        <v>3956.8895891250218</v>
      </c>
      <c r="J15" s="51">
        <f>'IQ - SS Conv.'!J9</f>
        <v>3956.8895891250218</v>
      </c>
      <c r="K15" s="51">
        <f>'IQ - SS Conv.'!K9</f>
        <v>3956.8895891250218</v>
      </c>
      <c r="L15" s="51">
        <f>'IQ - SS Conv.'!L9</f>
        <v>3956.8895891250218</v>
      </c>
      <c r="M15" s="55" t="s">
        <v>70</v>
      </c>
      <c r="N15" s="51">
        <f>'IQ - SS Conv.'!Q9</f>
        <v>3956.8895891250218</v>
      </c>
      <c r="O15" s="55" t="s">
        <v>70</v>
      </c>
      <c r="P15" s="51">
        <f>'IQ - SS Conv.'!AJ9</f>
        <v>43525.785480375242</v>
      </c>
    </row>
    <row r="16" spans="1:16" ht="15.75" customHeight="1" x14ac:dyDescent="0.3">
      <c r="A16" s="129" t="s">
        <v>808</v>
      </c>
      <c r="B16" s="471">
        <f>'RP - Conv.'!B10</f>
        <v>11</v>
      </c>
      <c r="C16" s="51">
        <f>'RP - Conv.'!C7</f>
        <v>71.441461894999975</v>
      </c>
      <c r="D16" s="210">
        <f>'RP - Conv.'!D7</f>
        <v>0.92908000149203862</v>
      </c>
      <c r="E16" s="48"/>
      <c r="F16" s="48"/>
      <c r="G16" s="48"/>
      <c r="H16" s="48"/>
      <c r="I16" s="51">
        <f>'RP - Conv.'!I7</f>
        <v>66.374833523999996</v>
      </c>
      <c r="J16" s="51">
        <f>'RP - Conv.'!J7</f>
        <v>66.374833523999996</v>
      </c>
      <c r="K16" s="51">
        <f>'RP - Conv.'!K7</f>
        <v>66.374833523999996</v>
      </c>
      <c r="L16" s="51">
        <f>'RP - Conv.'!L7</f>
        <v>66.374833523999996</v>
      </c>
      <c r="M16" s="55" t="s">
        <v>70</v>
      </c>
      <c r="N16" s="51">
        <f>'RP - Conv.'!Q7</f>
        <v>66.374833523999996</v>
      </c>
      <c r="O16" s="55" t="s">
        <v>70</v>
      </c>
      <c r="P16" s="51">
        <f>'RP - Conv.'!AJ7</f>
        <v>730.12316876399996</v>
      </c>
    </row>
    <row r="17" spans="1:16" ht="15.75" customHeight="1" x14ac:dyDescent="0.3">
      <c r="A17" s="438" t="s">
        <v>261</v>
      </c>
      <c r="B17" s="60"/>
      <c r="C17" s="54">
        <f>SUM(C5:C16)</f>
        <v>180366.84561788625</v>
      </c>
      <c r="D17" s="53">
        <f>'Residential Program CPAS'!D17</f>
        <v>0.85273735989038901</v>
      </c>
      <c r="E17" s="50"/>
      <c r="F17" s="50"/>
      <c r="G17" s="50"/>
      <c r="H17" s="50"/>
      <c r="I17" s="54">
        <f>SUM(I5:I16)</f>
        <v>153805.54774395371</v>
      </c>
      <c r="J17" s="54">
        <f t="shared" ref="J17:N17" si="0">SUM(J5:J16)</f>
        <v>153805.54774395371</v>
      </c>
      <c r="K17" s="54">
        <f t="shared" si="0"/>
        <v>153499.15506594986</v>
      </c>
      <c r="L17" s="54">
        <f t="shared" si="0"/>
        <v>153349.70307766422</v>
      </c>
      <c r="M17" s="56" t="s">
        <v>70</v>
      </c>
      <c r="N17" s="54">
        <f t="shared" si="0"/>
        <v>103482.72548143273</v>
      </c>
      <c r="O17" s="56" t="s">
        <v>70</v>
      </c>
      <c r="P17" s="54">
        <f>'Residential Program CPAS'!AJ17</f>
        <v>1487235.6059921805</v>
      </c>
    </row>
    <row r="18" spans="1:16" ht="15.75" customHeight="1" x14ac:dyDescent="0.3">
      <c r="A18" s="438" t="s">
        <v>256</v>
      </c>
      <c r="B18" s="61"/>
      <c r="C18" s="57"/>
      <c r="D18" s="58"/>
      <c r="E18" s="50"/>
      <c r="F18" s="50"/>
      <c r="G18" s="50"/>
      <c r="H18" s="50"/>
      <c r="I18" s="54">
        <f>'Residential Program CPAS'!I18</f>
        <v>0</v>
      </c>
      <c r="J18" s="54">
        <f>'Residential Program CPAS'!J18</f>
        <v>0</v>
      </c>
      <c r="K18" s="54">
        <f>'Residential Program CPAS'!K18</f>
        <v>306.3926780038455</v>
      </c>
      <c r="L18" s="54">
        <f>'Residential Program CPAS'!L18</f>
        <v>149.45198828564025</v>
      </c>
      <c r="M18" s="56" t="s">
        <v>70</v>
      </c>
      <c r="N18" s="54">
        <f>'Residential Program CPAS'!Q18</f>
        <v>940.98209458186466</v>
      </c>
      <c r="O18" s="56" t="s">
        <v>70</v>
      </c>
      <c r="P18" s="439"/>
    </row>
    <row r="19" spans="1:16" ht="15.75" customHeight="1" x14ac:dyDescent="0.3">
      <c r="A19" s="438" t="s">
        <v>257</v>
      </c>
      <c r="B19" s="61"/>
      <c r="C19" s="57"/>
      <c r="D19" s="58"/>
      <c r="E19" s="50"/>
      <c r="F19" s="50"/>
      <c r="G19" s="50"/>
      <c r="H19" s="50"/>
      <c r="I19" s="54">
        <f>'Residential Program CPAS'!I19</f>
        <v>0</v>
      </c>
      <c r="J19" s="54">
        <f>'Residential Program CPAS'!J19</f>
        <v>0</v>
      </c>
      <c r="K19" s="54">
        <f>'Residential Program CPAS'!K19</f>
        <v>306.3926780038455</v>
      </c>
      <c r="L19" s="54">
        <f>'Residential Program CPAS'!L19</f>
        <v>455.84466628948576</v>
      </c>
      <c r="M19" s="56" t="s">
        <v>70</v>
      </c>
      <c r="N19" s="54">
        <f>'Residential Program CPAS'!Q19</f>
        <v>50322.822262520975</v>
      </c>
      <c r="O19" s="56" t="s">
        <v>70</v>
      </c>
      <c r="P19" s="439"/>
    </row>
    <row r="20" spans="1:16" ht="15.75" customHeight="1" x14ac:dyDescent="0.3">
      <c r="A20" s="49" t="s">
        <v>71</v>
      </c>
      <c r="B20" s="62">
        <f>SUMPRODUCT(B5:B16,C5:C16)/C17</f>
        <v>10.985290123054421</v>
      </c>
      <c r="C20" s="211"/>
      <c r="D20" s="211"/>
      <c r="E20" s="211"/>
      <c r="F20" s="211"/>
      <c r="G20" s="211"/>
      <c r="H20" s="211"/>
      <c r="I20" s="211"/>
      <c r="J20" s="211"/>
      <c r="K20" s="211"/>
      <c r="L20" s="211"/>
      <c r="M20" s="440"/>
      <c r="N20" s="211"/>
      <c r="O20" s="440"/>
      <c r="P20" s="211"/>
    </row>
  </sheetData>
  <mergeCells count="5">
    <mergeCell ref="A3:A4"/>
    <mergeCell ref="B3:B4"/>
    <mergeCell ref="P3:P4"/>
    <mergeCell ref="C3:C4"/>
    <mergeCell ref="D3:D4"/>
  </mergeCells>
  <pageMargins left="0.7" right="0.7" top="0.75" bottom="0.75" header="0.3" footer="0.3"/>
  <pageSetup orientation="portrait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DA1DD3-7CA5-4B89-A5C5-7AB7B6FFE588}">
  <dimension ref="A1:P25"/>
  <sheetViews>
    <sheetView workbookViewId="0"/>
  </sheetViews>
  <sheetFormatPr defaultColWidth="8.88671875" defaultRowHeight="15.75" x14ac:dyDescent="0.3"/>
  <cols>
    <col min="1" max="1" width="24.77734375" customWidth="1"/>
    <col min="2" max="2" width="4.77734375" customWidth="1"/>
    <col min="3" max="3" width="13.77734375" customWidth="1"/>
    <col min="4" max="4" width="5.77734375" customWidth="1"/>
    <col min="5" max="8" width="5.77734375" hidden="1" customWidth="1"/>
    <col min="9" max="12" width="7.44140625" customWidth="1"/>
    <col min="13" max="13" width="2.21875" style="52" bestFit="1" customWidth="1"/>
    <col min="14" max="14" width="7.44140625" customWidth="1"/>
    <col min="15" max="15" width="2.21875" style="52" bestFit="1" customWidth="1"/>
    <col min="16" max="16" width="10.33203125" customWidth="1"/>
  </cols>
  <sheetData>
    <row r="1" spans="1:16" x14ac:dyDescent="0.3">
      <c r="A1" s="6" t="s">
        <v>259</v>
      </c>
    </row>
    <row r="2" spans="1:16" ht="15.75" customHeight="1" x14ac:dyDescent="0.3"/>
    <row r="3" spans="1:16" ht="15.75" customHeight="1" x14ac:dyDescent="0.3">
      <c r="A3" s="889" t="s">
        <v>34</v>
      </c>
      <c r="B3" s="783" t="s">
        <v>71</v>
      </c>
      <c r="C3" s="769" t="s">
        <v>69</v>
      </c>
      <c r="D3" s="783" t="s">
        <v>60</v>
      </c>
      <c r="E3" s="346"/>
      <c r="F3" s="347"/>
      <c r="G3" s="347"/>
      <c r="H3" s="347"/>
      <c r="I3" s="654" t="s">
        <v>62</v>
      </c>
      <c r="J3" s="654"/>
      <c r="K3" s="654"/>
      <c r="L3" s="654"/>
      <c r="M3" s="654"/>
      <c r="N3" s="654"/>
      <c r="O3" s="655"/>
      <c r="P3" s="769" t="s">
        <v>72</v>
      </c>
    </row>
    <row r="4" spans="1:16" ht="15.75" customHeight="1" x14ac:dyDescent="0.3">
      <c r="A4" s="890"/>
      <c r="B4" s="784"/>
      <c r="C4" s="770"/>
      <c r="D4" s="784"/>
      <c r="E4" s="46">
        <v>2018</v>
      </c>
      <c r="F4" s="46">
        <v>2019</v>
      </c>
      <c r="G4" s="46">
        <v>2020</v>
      </c>
      <c r="H4" s="46">
        <v>2021</v>
      </c>
      <c r="I4" s="46">
        <v>2022</v>
      </c>
      <c r="J4" s="46">
        <v>2023</v>
      </c>
      <c r="K4" s="46">
        <v>2024</v>
      </c>
      <c r="L4" s="46">
        <v>2025</v>
      </c>
      <c r="M4" s="46" t="s">
        <v>70</v>
      </c>
      <c r="N4" s="46">
        <v>2030</v>
      </c>
      <c r="O4" s="46" t="s">
        <v>70</v>
      </c>
      <c r="P4" s="770"/>
    </row>
    <row r="5" spans="1:16" ht="15.75" customHeight="1" x14ac:dyDescent="0.3">
      <c r="A5" s="47" t="str">
        <f>'Business Program CPAS'!A5</f>
        <v>Standard</v>
      </c>
      <c r="B5" s="471">
        <f>'Business Program CPAS'!B5</f>
        <v>12.764274812878124</v>
      </c>
      <c r="C5" s="51">
        <f>'Business Program CPAS'!C5</f>
        <v>47081.166891274486</v>
      </c>
      <c r="D5" s="210">
        <f>'Business Program CPAS'!D5</f>
        <v>0.84027164622196537</v>
      </c>
      <c r="E5" s="48"/>
      <c r="F5" s="48"/>
      <c r="G5" s="48"/>
      <c r="H5" s="48"/>
      <c r="I5" s="51">
        <f>'Business Program CPAS'!I5</f>
        <v>39560.969609782303</v>
      </c>
      <c r="J5" s="51">
        <f>'Business Program CPAS'!J5</f>
        <v>39560.969609782303</v>
      </c>
      <c r="K5" s="51">
        <f>'Business Program CPAS'!K5</f>
        <v>39556.853913228479</v>
      </c>
      <c r="L5" s="51">
        <f>'Business Program CPAS'!L5</f>
        <v>39526.885507525512</v>
      </c>
      <c r="M5" s="55" t="s">
        <v>70</v>
      </c>
      <c r="N5" s="51">
        <f>'Business Program CPAS'!Q5</f>
        <v>37833.600903419116</v>
      </c>
      <c r="O5" s="55" t="s">
        <v>70</v>
      </c>
      <c r="P5" s="51">
        <f>'Business Program CPAS'!AJ5</f>
        <v>495537.20449341141</v>
      </c>
    </row>
    <row r="6" spans="1:16" ht="15.75" customHeight="1" x14ac:dyDescent="0.3">
      <c r="A6" s="47" t="str">
        <f>'Business Program CPAS'!A6</f>
        <v>Custom</v>
      </c>
      <c r="B6" s="471">
        <f>'Business Program CPAS'!B6</f>
        <v>14.28334307660203</v>
      </c>
      <c r="C6" s="51">
        <f>'Business Program CPAS'!C6</f>
        <v>33218.386728950165</v>
      </c>
      <c r="D6" s="210">
        <f>'Business Program CPAS'!D6</f>
        <v>0.78600000000000025</v>
      </c>
      <c r="E6" s="48"/>
      <c r="F6" s="48"/>
      <c r="G6" s="48"/>
      <c r="H6" s="48"/>
      <c r="I6" s="51">
        <f>'Business Program CPAS'!I6</f>
        <v>26109.651968954837</v>
      </c>
      <c r="J6" s="51">
        <f>'Business Program CPAS'!J6</f>
        <v>26109.651968954837</v>
      </c>
      <c r="K6" s="51">
        <f>'Business Program CPAS'!K6</f>
        <v>26109.651968954837</v>
      </c>
      <c r="L6" s="51">
        <f>'Business Program CPAS'!L6</f>
        <v>26109.651968954837</v>
      </c>
      <c r="M6" s="55" t="s">
        <v>70</v>
      </c>
      <c r="N6" s="51">
        <f>'Business Program CPAS'!Q6</f>
        <v>25511.012543982877</v>
      </c>
      <c r="O6" s="55" t="s">
        <v>70</v>
      </c>
      <c r="P6" s="51">
        <f>'Business Program CPAS'!AJ6</f>
        <v>372933.11668325943</v>
      </c>
    </row>
    <row r="7" spans="1:16" ht="15.75" customHeight="1" x14ac:dyDescent="0.3">
      <c r="A7" s="47" t="str">
        <f>'Business Program CPAS'!A7</f>
        <v>Retro-Commissioning</v>
      </c>
      <c r="B7" s="471">
        <f>'Business Program CPAS'!B7</f>
        <v>7.6250268816222944</v>
      </c>
      <c r="C7" s="51">
        <f>'Business Program CPAS'!C7</f>
        <v>7092.4773621612821</v>
      </c>
      <c r="D7" s="210">
        <f>'Business Program CPAS'!D7</f>
        <v>0.91741934370125233</v>
      </c>
      <c r="E7" s="48"/>
      <c r="F7" s="48"/>
      <c r="G7" s="48"/>
      <c r="H7" s="48"/>
      <c r="I7" s="51">
        <f>'Business Program CPAS'!I7</f>
        <v>6506.7759268099926</v>
      </c>
      <c r="J7" s="51">
        <f>'Business Program CPAS'!J7</f>
        <v>6506.7759268099926</v>
      </c>
      <c r="K7" s="51">
        <f>'Business Program CPAS'!K7</f>
        <v>6506.7759268099926</v>
      </c>
      <c r="L7" s="51">
        <f>'Business Program CPAS'!L7</f>
        <v>6506.7759268099926</v>
      </c>
      <c r="M7" s="55" t="s">
        <v>70</v>
      </c>
      <c r="N7" s="51">
        <f>'Business Program CPAS'!Q7</f>
        <v>935.94561599999997</v>
      </c>
      <c r="O7" s="55" t="s">
        <v>70</v>
      </c>
      <c r="P7" s="51">
        <f>'Business Program CPAS'!AJ7</f>
        <v>49527.346433712941</v>
      </c>
    </row>
    <row r="8" spans="1:16" ht="15.75" customHeight="1" x14ac:dyDescent="0.3">
      <c r="A8" s="47" t="str">
        <f>'Business Program CPAS'!A8</f>
        <v>Streetlighting</v>
      </c>
      <c r="B8" s="471">
        <f>'Business Program CPAS'!B8</f>
        <v>20.000000000000004</v>
      </c>
      <c r="C8" s="51">
        <f>'Business Program CPAS'!C8</f>
        <v>23168.351156599994</v>
      </c>
      <c r="D8" s="210">
        <f>'Business Program CPAS'!D8</f>
        <v>0.99409217529660043</v>
      </c>
      <c r="E8" s="50"/>
      <c r="F8" s="50"/>
      <c r="G8" s="50"/>
      <c r="H8" s="50"/>
      <c r="I8" s="51">
        <f>'Business Program CPAS'!I8</f>
        <v>23031.476599299996</v>
      </c>
      <c r="J8" s="51">
        <f>'Business Program CPAS'!J8</f>
        <v>23031.476599299996</v>
      </c>
      <c r="K8" s="51">
        <f>'Business Program CPAS'!K8</f>
        <v>23031.476599299996</v>
      </c>
      <c r="L8" s="51">
        <f>'Business Program CPAS'!L8</f>
        <v>21572.165785299992</v>
      </c>
      <c r="M8" s="55" t="s">
        <v>70</v>
      </c>
      <c r="N8" s="51">
        <f>'Business Program CPAS'!Q8</f>
        <v>21572.165785299992</v>
      </c>
      <c r="O8" s="55" t="s">
        <v>70</v>
      </c>
      <c r="P8" s="51">
        <f>'Business Program CPAS'!AJ8</f>
        <v>435821.24814799963</v>
      </c>
    </row>
    <row r="9" spans="1:16" ht="15.75" customHeight="1" x14ac:dyDescent="0.3">
      <c r="A9" s="47" t="str">
        <f>'Business Program CPAS'!A9</f>
        <v>Small Business</v>
      </c>
      <c r="B9" s="471">
        <f>'Business Program CPAS'!B9</f>
        <v>12.781895779844008</v>
      </c>
      <c r="C9" s="51">
        <f>'Business Program CPAS'!C9</f>
        <v>76097.061257664463</v>
      </c>
      <c r="D9" s="210">
        <f>'Business Program CPAS'!D9</f>
        <v>0.89100388298277</v>
      </c>
      <c r="E9" s="50"/>
      <c r="F9" s="50"/>
      <c r="G9" s="50"/>
      <c r="H9" s="50"/>
      <c r="I9" s="51">
        <f>'Business Program CPAS'!I9</f>
        <v>67802.777064156748</v>
      </c>
      <c r="J9" s="51">
        <f>'Business Program CPAS'!J9</f>
        <v>67802.777064156748</v>
      </c>
      <c r="K9" s="51">
        <f>'Business Program CPAS'!K9</f>
        <v>67391.993126990681</v>
      </c>
      <c r="L9" s="51">
        <f>'Business Program CPAS'!L9</f>
        <v>65396.144935585107</v>
      </c>
      <c r="M9" s="55" t="s">
        <v>70</v>
      </c>
      <c r="N9" s="51">
        <f>'Business Program CPAS'!Q9</f>
        <v>60770.719441866291</v>
      </c>
      <c r="O9" s="55" t="s">
        <v>70</v>
      </c>
      <c r="P9" s="51">
        <f>'Business Program CPAS'!AJ9</f>
        <v>804590.29565283714</v>
      </c>
    </row>
    <row r="10" spans="1:16" ht="15.75" customHeight="1" x14ac:dyDescent="0.3">
      <c r="A10" s="47" t="str">
        <f>'Business Program CPAS'!A10</f>
        <v>Midstream</v>
      </c>
      <c r="B10" s="471">
        <f>'Business Program CPAS'!B10</f>
        <v>14.265879062282464</v>
      </c>
      <c r="C10" s="51">
        <f>'Business Program CPAS'!C10</f>
        <v>24032.092716958421</v>
      </c>
      <c r="D10" s="210">
        <f>'Business Program CPAS'!D10</f>
        <v>0.91002056966895417</v>
      </c>
      <c r="E10" s="50"/>
      <c r="F10" s="50"/>
      <c r="G10" s="50"/>
      <c r="H10" s="50"/>
      <c r="I10" s="51">
        <f>'Business Program CPAS'!I10</f>
        <v>21869.698704623628</v>
      </c>
      <c r="J10" s="51">
        <f>'Business Program CPAS'!J10</f>
        <v>21869.698704623628</v>
      </c>
      <c r="K10" s="51">
        <f>'Business Program CPAS'!K10</f>
        <v>21869.698704623628</v>
      </c>
      <c r="L10" s="51">
        <f>'Business Program CPAS'!L10</f>
        <v>21869.544430156588</v>
      </c>
      <c r="M10" s="55" t="s">
        <v>70</v>
      </c>
      <c r="N10" s="51">
        <f>'Business Program CPAS'!Q10</f>
        <v>20737.376613467975</v>
      </c>
      <c r="O10" s="55" t="s">
        <v>70</v>
      </c>
      <c r="P10" s="51">
        <f>'Business Program CPAS'!AJ10</f>
        <v>310985.01317544299</v>
      </c>
    </row>
    <row r="11" spans="1:16" ht="15.75" customHeight="1" x14ac:dyDescent="0.3">
      <c r="A11" s="47" t="str">
        <f>'Business Program CPAS'!A11</f>
        <v>Midstream - Carryover</v>
      </c>
      <c r="B11" s="471">
        <f>'Business Program CPAS'!B11</f>
        <v>14.392629529548811</v>
      </c>
      <c r="C11" s="51">
        <f>'Business Program CPAS'!C11</f>
        <v>7116.8528529792738</v>
      </c>
      <c r="D11" s="210">
        <f>'Business Program CPAS'!D11</f>
        <v>0.85679124572727483</v>
      </c>
      <c r="E11" s="50"/>
      <c r="F11" s="50"/>
      <c r="G11" s="50"/>
      <c r="H11" s="50"/>
      <c r="I11" s="51">
        <f>'Business Program CPAS'!I11</f>
        <v>6097.6572215618216</v>
      </c>
      <c r="J11" s="51">
        <f>'Business Program CPAS'!J11</f>
        <v>6097.6572215618216</v>
      </c>
      <c r="K11" s="51">
        <f>'Business Program CPAS'!K11</f>
        <v>6097.6572215618216</v>
      </c>
      <c r="L11" s="51">
        <f>'Business Program CPAS'!L11</f>
        <v>6097.6572215618216</v>
      </c>
      <c r="M11" s="55" t="s">
        <v>70</v>
      </c>
      <c r="N11" s="51">
        <f>'Business Program CPAS'!Q11</f>
        <v>5725.9424314636526</v>
      </c>
      <c r="O11" s="55" t="s">
        <v>70</v>
      </c>
      <c r="P11" s="51">
        <f>'Business Program CPAS'!AJ11</f>
        <v>86845.768533140392</v>
      </c>
    </row>
    <row r="12" spans="1:16" ht="15.75" customHeight="1" x14ac:dyDescent="0.3">
      <c r="A12" s="47" t="str">
        <f>'Business Program CPAS'!A12</f>
        <v>SBEP (propane conversion)</v>
      </c>
      <c r="B12" s="471">
        <f>'Business Program CPAS'!B12</f>
        <v>20</v>
      </c>
      <c r="C12" s="51">
        <f>'Business Program CPAS'!C12</f>
        <v>10.271555366342399</v>
      </c>
      <c r="D12" s="210">
        <f>'Business Program CPAS'!D12</f>
        <v>0.89100000000000001</v>
      </c>
      <c r="E12" s="50"/>
      <c r="F12" s="50"/>
      <c r="G12" s="50"/>
      <c r="H12" s="50"/>
      <c r="I12" s="51">
        <f>'Business Program CPAS'!I12</f>
        <v>9.1519558314110778</v>
      </c>
      <c r="J12" s="51">
        <f>'Business Program CPAS'!J12</f>
        <v>9.1519558314110778</v>
      </c>
      <c r="K12" s="51">
        <f>'Business Program CPAS'!K12</f>
        <v>9.1519558314110778</v>
      </c>
      <c r="L12" s="51">
        <f>'Business Program CPAS'!L12</f>
        <v>9.1519558314110778</v>
      </c>
      <c r="M12" s="55" t="s">
        <v>70</v>
      </c>
      <c r="N12" s="51">
        <f>'Business Program CPAS'!Q12</f>
        <v>9.1519558314110778</v>
      </c>
      <c r="O12" s="55" t="s">
        <v>70</v>
      </c>
      <c r="P12" s="51">
        <f>'Business Program CPAS'!AJ12</f>
        <v>183.03911662822151</v>
      </c>
    </row>
    <row r="13" spans="1:16" ht="15.75" customHeight="1" x14ac:dyDescent="0.3">
      <c r="A13" s="47" t="str">
        <f>'Business Program CPAS'!A15</f>
        <v>Custom Incentives (propane conversion)</v>
      </c>
      <c r="B13" s="471">
        <f>'Business Program CPAS'!B15</f>
        <v>25.671300224906034</v>
      </c>
      <c r="C13" s="51">
        <f>'Business Program CPAS'!C15</f>
        <v>5.4373892288594563</v>
      </c>
      <c r="D13" s="210">
        <f>'Business Program CPAS'!D15</f>
        <v>0.8</v>
      </c>
      <c r="E13" s="50"/>
      <c r="F13" s="50"/>
      <c r="G13" s="50"/>
      <c r="H13" s="50"/>
      <c r="I13" s="51">
        <f>'Business Program CPAS'!I15</f>
        <v>4.3499113830875658</v>
      </c>
      <c r="J13" s="51">
        <f>'Business Program CPAS'!J15</f>
        <v>4.3499113830875658</v>
      </c>
      <c r="K13" s="51">
        <f>'Business Program CPAS'!K15</f>
        <v>4.3499113830875658</v>
      </c>
      <c r="L13" s="51">
        <f>'Business Program CPAS'!L15</f>
        <v>4.3499113830875658</v>
      </c>
      <c r="M13" s="55" t="s">
        <v>70</v>
      </c>
      <c r="N13" s="51">
        <f>'Business Program CPAS'!Q15</f>
        <v>4.3499113830875658</v>
      </c>
      <c r="O13" s="55" t="s">
        <v>70</v>
      </c>
      <c r="P13" s="51">
        <f>'Business Program CPAS'!AJ15</f>
        <v>111.6678810669772</v>
      </c>
    </row>
    <row r="14" spans="1:16" ht="15.75" customHeight="1" x14ac:dyDescent="0.3">
      <c r="A14" s="47" t="str">
        <f>'Business Program CPAS'!A16</f>
        <v>Standard - Core (gas conversion)</v>
      </c>
      <c r="B14" s="471">
        <f>'Business Program CPAS'!B16</f>
        <v>14.661630193541177</v>
      </c>
      <c r="C14" s="51">
        <f>'Business Program CPAS'!C16</f>
        <v>996.06375500000013</v>
      </c>
      <c r="D14" s="210">
        <f>'Business Program CPAS'!D16</f>
        <v>0.65814918363835051</v>
      </c>
      <c r="E14" s="50"/>
      <c r="F14" s="50"/>
      <c r="G14" s="50"/>
      <c r="H14" s="50"/>
      <c r="I14" s="51">
        <f>'Business Program CPAS'!I16</f>
        <v>655.55854720500008</v>
      </c>
      <c r="J14" s="51">
        <f>'Business Program CPAS'!J16</f>
        <v>655.55854720500008</v>
      </c>
      <c r="K14" s="51">
        <f>'Business Program CPAS'!K16</f>
        <v>655.55854720500008</v>
      </c>
      <c r="L14" s="51">
        <f>'Business Program CPAS'!L16</f>
        <v>655.55854720500008</v>
      </c>
      <c r="M14" s="55" t="s">
        <v>70</v>
      </c>
      <c r="N14" s="51">
        <f>'Business Program CPAS'!Q16</f>
        <v>655.55854720500008</v>
      </c>
      <c r="O14" s="55" t="s">
        <v>70</v>
      </c>
      <c r="P14" s="51">
        <f>'Business Program CPAS'!AJ16</f>
        <v>9689.8000626749999</v>
      </c>
    </row>
    <row r="15" spans="1:16" ht="15.75" customHeight="1" x14ac:dyDescent="0.3">
      <c r="A15" s="197" t="str">
        <f>'Business Program CPAS'!A17</f>
        <v>2022 Portfolio CPAS</v>
      </c>
      <c r="B15" s="60"/>
      <c r="C15" s="54">
        <f>'Business Program CPAS'!C17</f>
        <v>250143.66459326455</v>
      </c>
      <c r="D15" s="53">
        <f>'Business Program CPAS'!D17</f>
        <v>0.86633603215033805</v>
      </c>
      <c r="E15" s="50"/>
      <c r="F15" s="50"/>
      <c r="G15" s="50"/>
      <c r="H15" s="50"/>
      <c r="I15" s="54">
        <f>'Business Program CPAS'!I17</f>
        <v>216708.46985127381</v>
      </c>
      <c r="J15" s="54">
        <f>'Business Program CPAS'!J17</f>
        <v>216708.46985127381</v>
      </c>
      <c r="K15" s="54">
        <f>'Business Program CPAS'!K17</f>
        <v>216293.57021755393</v>
      </c>
      <c r="L15" s="54">
        <f>'Business Program CPAS'!L17</f>
        <v>212808.28853197838</v>
      </c>
      <c r="M15" s="56" t="s">
        <v>70</v>
      </c>
      <c r="N15" s="54">
        <f>'Business Program CPAS'!Q17</f>
        <v>198816.22609158439</v>
      </c>
      <c r="O15" s="56" t="s">
        <v>70</v>
      </c>
      <c r="P15" s="54">
        <f>'Business Program CPAS'!AJ17</f>
        <v>2914919.7231391603</v>
      </c>
    </row>
    <row r="16" spans="1:16" ht="15.75" customHeight="1" x14ac:dyDescent="0.3">
      <c r="A16" s="197" t="str">
        <f>'Business Program CPAS'!A18</f>
        <v>Expiring 2022 Portfolio CPAS</v>
      </c>
      <c r="B16" s="61"/>
      <c r="C16" s="57"/>
      <c r="D16" s="58"/>
      <c r="E16" s="50"/>
      <c r="F16" s="50"/>
      <c r="G16" s="50"/>
      <c r="H16" s="50"/>
      <c r="I16" s="54">
        <f>'Business Program CPAS'!I18</f>
        <v>0</v>
      </c>
      <c r="J16" s="54">
        <f>'Business Program CPAS'!J18</f>
        <v>0</v>
      </c>
      <c r="K16" s="54">
        <f>'Business Program CPAS'!K18</f>
        <v>414.89963371987687</v>
      </c>
      <c r="L16" s="54">
        <f>'Business Program CPAS'!L18</f>
        <v>3485.2816855755518</v>
      </c>
      <c r="M16" s="56" t="s">
        <v>70</v>
      </c>
      <c r="N16" s="54">
        <f>'Business Program CPAS'!Q18</f>
        <v>2873.2288592071272</v>
      </c>
      <c r="O16" s="56" t="s">
        <v>70</v>
      </c>
      <c r="P16" s="41"/>
    </row>
    <row r="17" spans="1:16" ht="15.75" customHeight="1" x14ac:dyDescent="0.3">
      <c r="A17" s="197" t="str">
        <f>'Business Program CPAS'!A19</f>
        <v>Expired 2022 Portfolio CPAS</v>
      </c>
      <c r="B17" s="61"/>
      <c r="C17" s="57"/>
      <c r="D17" s="58"/>
      <c r="E17" s="50"/>
      <c r="F17" s="50"/>
      <c r="G17" s="50"/>
      <c r="H17" s="50"/>
      <c r="I17" s="54">
        <f>'Business Program CPAS'!I19</f>
        <v>0</v>
      </c>
      <c r="J17" s="54">
        <f>'Business Program CPAS'!J19</f>
        <v>0</v>
      </c>
      <c r="K17" s="54">
        <f>'Business Program CPAS'!K19</f>
        <v>414.89963371987687</v>
      </c>
      <c r="L17" s="54">
        <f>'Business Program CPAS'!L19</f>
        <v>3900.1813192954287</v>
      </c>
      <c r="M17" s="56" t="s">
        <v>70</v>
      </c>
      <c r="N17" s="54">
        <f>'Business Program CPAS'!Q19</f>
        <v>17892.243759689416</v>
      </c>
      <c r="O17" s="56" t="s">
        <v>70</v>
      </c>
      <c r="P17" s="41"/>
    </row>
    <row r="18" spans="1:16" ht="15.75" customHeight="1" x14ac:dyDescent="0.3">
      <c r="A18" s="49" t="str">
        <f>'Business Program CPAS'!A20</f>
        <v>WAML</v>
      </c>
      <c r="B18" s="62">
        <f>'Business Program CPAS'!B20</f>
        <v>13.838550539305681</v>
      </c>
    </row>
    <row r="21" spans="1:16" x14ac:dyDescent="0.3">
      <c r="C21" s="221"/>
    </row>
    <row r="22" spans="1:16" x14ac:dyDescent="0.3">
      <c r="C22" s="221"/>
    </row>
    <row r="23" spans="1:16" x14ac:dyDescent="0.3">
      <c r="C23" s="221"/>
    </row>
    <row r="24" spans="1:16" x14ac:dyDescent="0.3">
      <c r="C24" s="221"/>
    </row>
    <row r="25" spans="1:16" x14ac:dyDescent="0.3">
      <c r="C25" s="221"/>
    </row>
  </sheetData>
  <mergeCells count="5">
    <mergeCell ref="P3:P4"/>
    <mergeCell ref="A3:A4"/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E1D35-7CD6-4EBB-AFF5-70738F084916}">
  <dimension ref="A1"/>
  <sheetViews>
    <sheetView workbookViewId="0"/>
  </sheetViews>
  <sheetFormatPr defaultRowHeight="15.75" x14ac:dyDescent="0.3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BE50E3-9625-44FD-9F3F-001263B054BB}">
  <dimension ref="A1:B2"/>
  <sheetViews>
    <sheetView workbookViewId="0"/>
  </sheetViews>
  <sheetFormatPr defaultRowHeight="15.75" x14ac:dyDescent="0.3"/>
  <cols>
    <col min="1" max="1" width="11.6640625" customWidth="1"/>
    <col min="2" max="2" width="23.33203125" customWidth="1"/>
    <col min="3" max="4" width="13.21875" customWidth="1"/>
    <col min="6" max="6" width="11" bestFit="1" customWidth="1"/>
  </cols>
  <sheetData>
    <row r="1" spans="1:2" x14ac:dyDescent="0.3">
      <c r="A1" s="6" t="s">
        <v>231</v>
      </c>
      <c r="B1" s="6"/>
    </row>
    <row r="2" spans="1:2" x14ac:dyDescent="0.3">
      <c r="A2" s="211" t="s">
        <v>740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316092-523A-4676-9E20-01EAC02D412B}">
  <sheetPr>
    <tabColor theme="6"/>
  </sheetPr>
  <dimension ref="A1"/>
  <sheetViews>
    <sheetView workbookViewId="0"/>
  </sheetViews>
  <sheetFormatPr defaultRowHeight="15.75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5</vt:i4>
      </vt:variant>
    </vt:vector>
  </HeadingPairs>
  <TitlesOfParts>
    <vt:vector size="75" baseType="lpstr">
      <vt:lpstr>File Info</vt:lpstr>
      <vt:lpstr>Reference and Notes &gt;&gt;</vt:lpstr>
      <vt:lpstr>Notes</vt:lpstr>
      <vt:lpstr>Reference Values</vt:lpstr>
      <vt:lpstr>Modified Goals (Plan 5)</vt:lpstr>
      <vt:lpstr>Modified Goals (Plan 6)</vt:lpstr>
      <vt:lpstr>(b-25) Conversion</vt:lpstr>
      <vt:lpstr>(b-27) Conversion</vt:lpstr>
      <vt:lpstr>Results &gt;&gt;</vt:lpstr>
      <vt:lpstr>Goal Attainment</vt:lpstr>
      <vt:lpstr>Portfolio CPAS</vt:lpstr>
      <vt:lpstr>Residential Program CPAS</vt:lpstr>
      <vt:lpstr>Business Program CPAS</vt:lpstr>
      <vt:lpstr>VO Program CPAS</vt:lpstr>
      <vt:lpstr>Initiative-Level Results &gt;&gt;</vt:lpstr>
      <vt:lpstr>Retail Products</vt:lpstr>
      <vt:lpstr>Income Qualified</vt:lpstr>
      <vt:lpstr>Multifamily</vt:lpstr>
      <vt:lpstr>Market Rate Single Family</vt:lpstr>
      <vt:lpstr>Kits</vt:lpstr>
      <vt:lpstr>Standard</vt:lpstr>
      <vt:lpstr>Custom</vt:lpstr>
      <vt:lpstr>Retro-Commissioning</vt:lpstr>
      <vt:lpstr>Streetlighting</vt:lpstr>
      <vt:lpstr>Small Business</vt:lpstr>
      <vt:lpstr>Midstream</vt:lpstr>
      <vt:lpstr>Carryover</vt:lpstr>
      <vt:lpstr>NPSO</vt:lpstr>
      <vt:lpstr>Channel-Level Results &gt;&gt;</vt:lpstr>
      <vt:lpstr>RP - Incentives</vt:lpstr>
      <vt:lpstr>RP - ECT</vt:lpstr>
      <vt:lpstr>RP - Conv.</vt:lpstr>
      <vt:lpstr>IQ - Single Family</vt:lpstr>
      <vt:lpstr>IQ - SAVE Kits</vt:lpstr>
      <vt:lpstr>IQ - Healthier Homes</vt:lpstr>
      <vt:lpstr>IQ - CAA</vt:lpstr>
      <vt:lpstr>IQ - Smart Savers</vt:lpstr>
      <vt:lpstr>IQ - MHAS</vt:lpstr>
      <vt:lpstr>IQ - Joint Utility</vt:lpstr>
      <vt:lpstr>IQ - SF Conv.</vt:lpstr>
      <vt:lpstr>IQ - SS Conv.</vt:lpstr>
      <vt:lpstr>MF - Income Qualified</vt:lpstr>
      <vt:lpstr>MF - Public Housing</vt:lpstr>
      <vt:lpstr>MF - Market Rate</vt:lpstr>
      <vt:lpstr>MRSF - Midstream HVAC</vt:lpstr>
      <vt:lpstr>MRSF - Home Efficiency</vt:lpstr>
      <vt:lpstr>Kits - School Kits</vt:lpstr>
      <vt:lpstr>Kits - High School Innovation</vt:lpstr>
      <vt:lpstr>Kits - Community Kits</vt:lpstr>
      <vt:lpstr>Kits - Ad Hoc</vt:lpstr>
      <vt:lpstr>RP - Carryover</vt:lpstr>
      <vt:lpstr>IQ - Carryover</vt:lpstr>
      <vt:lpstr>Kits - Carryover</vt:lpstr>
      <vt:lpstr>Standard - Core</vt:lpstr>
      <vt:lpstr>Standard - Online Store</vt:lpstr>
      <vt:lpstr>Standard - BOC</vt:lpstr>
      <vt:lpstr>Standard - Core (Conv.)</vt:lpstr>
      <vt:lpstr>Custom (Project-Level)</vt:lpstr>
      <vt:lpstr>Custom (Conv.)</vt:lpstr>
      <vt:lpstr>RCx - Core</vt:lpstr>
      <vt:lpstr>RCx - VCx</vt:lpstr>
      <vt:lpstr>Streetlighting - MOSL</vt:lpstr>
      <vt:lpstr>Streetlighting - UOSL</vt:lpstr>
      <vt:lpstr>SB - SBDI</vt:lpstr>
      <vt:lpstr>SB - SBEP</vt:lpstr>
      <vt:lpstr>SB - SBEP (Conv.)</vt:lpstr>
      <vt:lpstr>MS - Lighting</vt:lpstr>
      <vt:lpstr>MS - HVAC</vt:lpstr>
      <vt:lpstr>MS - Food Service</vt:lpstr>
      <vt:lpstr>MS - Carryover</vt:lpstr>
      <vt:lpstr>Report Tables &gt;&gt;</vt:lpstr>
      <vt:lpstr>Portfolio</vt:lpstr>
      <vt:lpstr>Residential</vt:lpstr>
      <vt:lpstr>Business</vt:lpstr>
      <vt:lpstr>CPAS Visualiz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achary Ross</dc:creator>
  <cp:lastModifiedBy>Zachary Ross</cp:lastModifiedBy>
  <dcterms:created xsi:type="dcterms:W3CDTF">2018-03-06T13:54:08Z</dcterms:created>
  <dcterms:modified xsi:type="dcterms:W3CDTF">2023-04-30T15:36:26Z</dcterms:modified>
</cp:coreProperties>
</file>